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tables/table1.xml" ContentType="application/vnd.openxmlformats-officedocument.spreadsheetml.table+xml"/>
  <Override PartName="/xl/tables/table2.xml" ContentType="application/vnd.openxmlformats-officedocument.spreadsheetml.table+xml"/>
  <Override PartName="/xl/pivotTables/pivotTable1.xml" ContentType="application/vnd.openxmlformats-officedocument.spreadsheetml.pivotTable+xml"/>
  <Override PartName="/xl/drawings/drawing4.xml" ContentType="application/vnd.openxmlformats-officedocument.drawing+xml"/>
  <Override PartName="/xl/slicers/slicer1.xml" ContentType="application/vnd.ms-excel.slicer+xml"/>
  <Override PartName="/xl/timelines/timeline1.xml" ContentType="application/vnd.ms-excel.timelin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5.xml" ContentType="application/vnd.openxmlformats-officedocument.drawing+xml"/>
  <Override PartName="/xl/tables/table3.xml" ContentType="application/vnd.openxmlformats-officedocument.spreadsheetml.table+xml"/>
  <Override PartName="/xl/drawings/drawing6.xml" ContentType="application/vnd.openxmlformats-officedocument.drawing+xml"/>
  <Override PartName="/xl/tables/table4.xml" ContentType="application/vnd.openxmlformats-officedocument.spreadsheetml.table+xml"/>
  <Override PartName="/xl/slicers/slicer2.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defaultThemeVersion="124226"/>
  <mc:AlternateContent xmlns:mc="http://schemas.openxmlformats.org/markup-compatibility/2006">
    <mc:Choice Requires="x15">
      <x15ac:absPath xmlns:x15ac="http://schemas.microsoft.com/office/spreadsheetml/2010/11/ac" url="D:\Business Analyst\USA BA 159\"/>
    </mc:Choice>
  </mc:AlternateContent>
  <xr:revisionPtr revIDLastSave="0" documentId="13_ncr:1_{B6E2BE5C-F102-4BC7-A731-A112D0C015FD}" xr6:coauthVersionLast="47" xr6:coauthVersionMax="47" xr10:uidLastSave="{00000000-0000-0000-0000-000000000000}"/>
  <bookViews>
    <workbookView xWindow="-110" yWindow="-110" windowWidth="19420" windowHeight="10420" tabRatio="890"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Flash Fill" sheetId="46" r:id="rId8"/>
    <sheet name="Scenario Summary" sheetId="64" r:id="rId9"/>
    <sheet name="Scenario Summary 2" sheetId="65" r:id="rId10"/>
    <sheet name="Scenario Manager" sheetId="16" r:id="rId11"/>
    <sheet name="Goal Seek" sheetId="17" r:id="rId12"/>
    <sheet name="Data Table" sheetId="18" r:id="rId13"/>
    <sheet name="Old Budget" sheetId="53" r:id="rId14"/>
    <sheet name="Solver" sheetId="63" r:id="rId15"/>
    <sheet name="Spark Lines" sheetId="48" r:id="rId16"/>
    <sheet name="Chart" sheetId="19" r:id="rId17"/>
    <sheet name="Country Report-2" sheetId="66" r:id="rId18"/>
    <sheet name="Country Report-1" sheetId="62" r:id="rId19"/>
    <sheet name="South1" sheetId="21" r:id="rId20"/>
    <sheet name="West1" sheetId="22" r:id="rId21"/>
    <sheet name="East1" sheetId="23" r:id="rId22"/>
    <sheet name="North1" sheetId="24" r:id="rId23"/>
    <sheet name="Sample Product Report" sheetId="26" r:id="rId24"/>
    <sheet name="Extracted Records-1" sheetId="69" r:id="rId25"/>
    <sheet name="Extracted Records-2" sheetId="70" r:id="rId26"/>
    <sheet name="Pivot Table and Chart" sheetId="68" r:id="rId27"/>
    <sheet name="Sample Salesperson Report (2)" sheetId="67" r:id="rId28"/>
    <sheet name="Sample Salesperson Report" sheetId="25" r:id="rId29"/>
    <sheet name="HR Data" sheetId="45" state="hidden" r:id="rId30"/>
    <sheet name="Functions" sheetId="30" r:id="rId31"/>
    <sheet name="Shortcuts" sheetId="31" r:id="rId32"/>
  </sheets>
  <definedNames>
    <definedName name="__shared_1_0_0" localSheetId="7">#REF!*#REF!^#REF!</definedName>
    <definedName name="__shared_1_0_0" localSheetId="29">#REF!*#REF!^#REF!</definedName>
    <definedName name="__shared_1_0_0" localSheetId="15">#REF!*#REF!^#REF!</definedName>
    <definedName name="__shared_1_0_0">#REF!*#REF!^#REF!</definedName>
    <definedName name="__shared_10_0_0" localSheetId="7">SUM(#REF!)</definedName>
    <definedName name="__shared_10_0_0" localSheetId="29">SUM(#REF!)</definedName>
    <definedName name="__shared_10_0_0">SUM(#REF!)</definedName>
    <definedName name="__shared_10_0_1" localSheetId="7">IF(#REF!&gt;150,"Pass","Fail")</definedName>
    <definedName name="__shared_10_0_1" localSheetId="29">IF(#REF!&gt;150,"Pass","Fail")</definedName>
    <definedName name="__shared_10_0_1">IF(#REF!&gt;150,"Pass","Fail")</definedName>
    <definedName name="__shared_12_0_0" localSheetId="7">SUM(#REF!)</definedName>
    <definedName name="__shared_12_0_0" localSheetId="29">SUM(#REF!)</definedName>
    <definedName name="__shared_12_0_0">SUM(#REF!)</definedName>
    <definedName name="__shared_12_0_1" localSheetId="7">IF(#REF!&gt;150,"Pass","Fail")</definedName>
    <definedName name="__shared_12_0_1" localSheetId="29">IF(#REF!&gt;150,"Pass","Fail")</definedName>
    <definedName name="__shared_12_0_1">IF(#REF!&gt;150,"Pass","Fail")</definedName>
    <definedName name="__shared_13_0_0" localSheetId="7">SUM(#REF!)</definedName>
    <definedName name="__shared_13_0_0" localSheetId="29">SUM(#REF!)</definedName>
    <definedName name="__shared_13_0_0">SUM(#REF!)</definedName>
    <definedName name="__shared_13_0_1" localSheetId="29">IF(#REF!&gt;150,"Pass","Fail")</definedName>
    <definedName name="__shared_13_0_1">IF(#REF!&gt;150,"Pass","Fail")</definedName>
    <definedName name="__shared_19_0_0" localSheetId="7">SUM(#REF!)</definedName>
    <definedName name="__shared_19_0_0" localSheetId="29">SUM(#REF!)</definedName>
    <definedName name="__shared_19_0_0">SUM(#REF!)</definedName>
    <definedName name="__shared_19_0_1" localSheetId="29">IF(#REF!&gt;150,"Pass","Fail")</definedName>
    <definedName name="__shared_19_0_1">IF(#REF!&gt;150,"Pass","Fail")</definedName>
    <definedName name="__shared_2_0_0" localSheetId="7">SUM(#REF!)</definedName>
    <definedName name="__shared_2_0_0" localSheetId="29">SUM(#REF!)</definedName>
    <definedName name="__shared_2_0_0">SUM(#REF!)</definedName>
    <definedName name="__shared_25_0_0" localSheetId="29">YEAR(#REF!)</definedName>
    <definedName name="__shared_25_0_0">YEAR(#REF!)</definedName>
    <definedName name="__shared_25_0_1" localSheetId="29">YEAR(#REF!)</definedName>
    <definedName name="__shared_25_0_1">YEAR(#REF!)</definedName>
    <definedName name="__shared_25_0_10" localSheetId="29">YEAR(#REF!)</definedName>
    <definedName name="__shared_25_0_10">YEAR(#REF!)</definedName>
    <definedName name="__shared_25_0_11" localSheetId="29">YEAR(#REF!)</definedName>
    <definedName name="__shared_25_0_11">YEAR(#REF!)</definedName>
    <definedName name="__shared_25_0_12" localSheetId="29">YEAR(#REF!)</definedName>
    <definedName name="__shared_25_0_12">YEAR(#REF!)</definedName>
    <definedName name="__shared_25_0_2" localSheetId="29">YEAR(#REF!)</definedName>
    <definedName name="__shared_25_0_2">YEAR(#REF!)</definedName>
    <definedName name="__shared_25_0_3" localSheetId="29">YEAR(#REF!)</definedName>
    <definedName name="__shared_25_0_3">YEAR(#REF!)</definedName>
    <definedName name="__shared_25_0_4" localSheetId="29">YEAR(#REF!)</definedName>
    <definedName name="__shared_25_0_4">YEAR(#REF!)</definedName>
    <definedName name="__shared_25_0_5" localSheetId="29">YEAR(#REF!)</definedName>
    <definedName name="__shared_25_0_5">YEAR(#REF!)</definedName>
    <definedName name="__shared_25_0_6" localSheetId="29">YEAR(#REF!)</definedName>
    <definedName name="__shared_25_0_6">YEAR(#REF!)</definedName>
    <definedName name="__shared_25_0_7" localSheetId="29">YEAR(#REF!)</definedName>
    <definedName name="__shared_25_0_7">YEAR(#REF!)</definedName>
    <definedName name="__shared_25_0_8" localSheetId="29">YEAR(#REF!)</definedName>
    <definedName name="__shared_25_0_8">YEAR(#REF!)</definedName>
    <definedName name="__shared_25_0_9" localSheetId="29">YEAR(#REF!)</definedName>
    <definedName name="__shared_25_0_9">YEAR(#REF!)</definedName>
    <definedName name="__shared_3_0_1" localSheetId="7">SUM(#REF!)</definedName>
    <definedName name="__shared_3_0_1" localSheetId="29">SUM(#REF!)</definedName>
    <definedName name="__shared_3_0_1">SUM(#REF!)</definedName>
    <definedName name="__shared_9_0_0" localSheetId="29">SUM(#REF!)</definedName>
    <definedName name="__shared_9_0_0">SUM(#REF!)</definedName>
    <definedName name="__shared_9_0_1" localSheetId="29">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NativeTimeline_Order_Date">#N/A</definedName>
    <definedName name="Slicer_Country">#N/A</definedName>
    <definedName name="Slicer_Country1">#N/A</definedName>
    <definedName name="Slicer_Salesperson">#N/A</definedName>
    <definedName name="Slicer_Year">#N/A</definedName>
    <definedName name="Slicer_Year1">#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10000</definedName>
    <definedName name="solver_ver" localSheetId="14" hidden="1">3</definedName>
  </definedNames>
  <calcPr calcId="191029"/>
  <pivotCaches>
    <pivotCache cacheId="17" r:id="rId33"/>
  </pivotCaches>
  <extLst>
    <ext xmlns:x14="http://schemas.microsoft.com/office/spreadsheetml/2009/9/main" uri="{BBE1A952-AA13-448e-AADC-164F8A28A991}">
      <x14:slicerCaches>
        <x14:slicerCache r:id="rId34"/>
        <x14:slicerCache r:id="rId35"/>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6"/>
      </x15:timelineCacheRefs>
    </ext>
    <ext xmlns:x15="http://schemas.microsoft.com/office/spreadsheetml/2010/11/main" uri="{46BE6895-7355-4a93-B00E-2C351335B9C9}">
      <x15:slicerCaches xmlns:x14="http://schemas.microsoft.com/office/spreadsheetml/2009/9/main">
        <x14:slicerCache r:id="rId37"/>
        <x14:slicerCache r:id="rId38"/>
        <x14:slicerCache r:id="rId39"/>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9" i="70" l="1"/>
  <c r="F12" i="69"/>
  <c r="D800" i="67"/>
  <c r="D799" i="67"/>
  <c r="D798" i="67"/>
  <c r="D797" i="67"/>
  <c r="D796" i="67"/>
  <c r="D795" i="67"/>
  <c r="D794" i="67"/>
  <c r="D793" i="67"/>
  <c r="D792" i="67"/>
  <c r="D791" i="67"/>
  <c r="D790" i="67"/>
  <c r="D789" i="67"/>
  <c r="D788" i="67"/>
  <c r="D787" i="67"/>
  <c r="D786" i="67"/>
  <c r="D785" i="67"/>
  <c r="D784" i="67"/>
  <c r="D783" i="67"/>
  <c r="D782" i="67"/>
  <c r="D781" i="67"/>
  <c r="D780" i="67"/>
  <c r="D779" i="67"/>
  <c r="D778" i="67"/>
  <c r="D777" i="67"/>
  <c r="D776" i="67"/>
  <c r="D775" i="67"/>
  <c r="D774" i="67"/>
  <c r="D773" i="67"/>
  <c r="D772" i="67"/>
  <c r="D771" i="67"/>
  <c r="D770" i="67"/>
  <c r="D769" i="67"/>
  <c r="D768" i="67"/>
  <c r="D767" i="67"/>
  <c r="D766" i="67"/>
  <c r="D765" i="67"/>
  <c r="D764" i="67"/>
  <c r="D763" i="67"/>
  <c r="D762" i="67"/>
  <c r="D761" i="67"/>
  <c r="D760" i="67"/>
  <c r="D759" i="67"/>
  <c r="D758" i="67"/>
  <c r="D757" i="67"/>
  <c r="D756" i="67"/>
  <c r="D755" i="67"/>
  <c r="D754" i="67"/>
  <c r="D753" i="67"/>
  <c r="D752" i="67"/>
  <c r="D751" i="67"/>
  <c r="D750" i="67"/>
  <c r="D749" i="67"/>
  <c r="D748" i="67"/>
  <c r="D747" i="67"/>
  <c r="D746" i="67"/>
  <c r="D745" i="67"/>
  <c r="D744" i="67"/>
  <c r="D743" i="67"/>
  <c r="D742" i="67"/>
  <c r="D741" i="67"/>
  <c r="D740" i="67"/>
  <c r="D739" i="67"/>
  <c r="D738" i="67"/>
  <c r="D737" i="67"/>
  <c r="D736" i="67"/>
  <c r="D735" i="67"/>
  <c r="D734" i="67"/>
  <c r="D733" i="67"/>
  <c r="D732" i="67"/>
  <c r="D731" i="67"/>
  <c r="D730" i="67"/>
  <c r="D729" i="67"/>
  <c r="D728" i="67"/>
  <c r="D727" i="67"/>
  <c r="D726" i="67"/>
  <c r="D725" i="67"/>
  <c r="D724" i="67"/>
  <c r="D723" i="67"/>
  <c r="D722" i="67"/>
  <c r="D721" i="67"/>
  <c r="D720" i="67"/>
  <c r="D719" i="67"/>
  <c r="D718" i="67"/>
  <c r="D717" i="67"/>
  <c r="D716" i="67"/>
  <c r="D715" i="67"/>
  <c r="D714" i="67"/>
  <c r="D713" i="67"/>
  <c r="D712" i="67"/>
  <c r="D711" i="67"/>
  <c r="D710" i="67"/>
  <c r="D709" i="67"/>
  <c r="D708" i="67"/>
  <c r="D707" i="67"/>
  <c r="D706" i="67"/>
  <c r="D705" i="67"/>
  <c r="D704" i="67"/>
  <c r="D703" i="67"/>
  <c r="D702" i="67"/>
  <c r="D701" i="67"/>
  <c r="D700" i="67"/>
  <c r="D699" i="67"/>
  <c r="D698" i="67"/>
  <c r="D697" i="67"/>
  <c r="D696" i="67"/>
  <c r="D695" i="67"/>
  <c r="D694" i="67"/>
  <c r="D693" i="67"/>
  <c r="D692" i="67"/>
  <c r="D691" i="67"/>
  <c r="D690" i="67"/>
  <c r="D689" i="67"/>
  <c r="D688" i="67"/>
  <c r="D687" i="67"/>
  <c r="D686" i="67"/>
  <c r="D685" i="67"/>
  <c r="D684" i="67"/>
  <c r="D683" i="67"/>
  <c r="D682" i="67"/>
  <c r="D681" i="67"/>
  <c r="D680" i="67"/>
  <c r="D679" i="67"/>
  <c r="D678" i="67"/>
  <c r="D677" i="67"/>
  <c r="D676" i="67"/>
  <c r="D675" i="67"/>
  <c r="D674" i="67"/>
  <c r="D673" i="67"/>
  <c r="D672" i="67"/>
  <c r="D671" i="67"/>
  <c r="D670" i="67"/>
  <c r="D669" i="67"/>
  <c r="D668" i="67"/>
  <c r="D667" i="67"/>
  <c r="D666" i="67"/>
  <c r="D665" i="67"/>
  <c r="D664" i="67"/>
  <c r="D663" i="67"/>
  <c r="D662" i="67"/>
  <c r="D661" i="67"/>
  <c r="D660" i="67"/>
  <c r="D659" i="67"/>
  <c r="D658" i="67"/>
  <c r="D657" i="67"/>
  <c r="D656" i="67"/>
  <c r="D655" i="67"/>
  <c r="D654" i="67"/>
  <c r="D653" i="67"/>
  <c r="D652" i="67"/>
  <c r="D651" i="67"/>
  <c r="D650" i="67"/>
  <c r="D649" i="67"/>
  <c r="D648" i="67"/>
  <c r="D647" i="67"/>
  <c r="D646" i="67"/>
  <c r="D645" i="67"/>
  <c r="D644" i="67"/>
  <c r="D643" i="67"/>
  <c r="D642" i="67"/>
  <c r="D641" i="67"/>
  <c r="D640" i="67"/>
  <c r="D639" i="67"/>
  <c r="D638" i="67"/>
  <c r="D637" i="67"/>
  <c r="D636" i="67"/>
  <c r="D635" i="67"/>
  <c r="D634" i="67"/>
  <c r="D633" i="67"/>
  <c r="D632" i="67"/>
  <c r="D631" i="67"/>
  <c r="D630" i="67"/>
  <c r="D629" i="67"/>
  <c r="D628" i="67"/>
  <c r="D627" i="67"/>
  <c r="D626" i="67"/>
  <c r="D625" i="67"/>
  <c r="D624" i="67"/>
  <c r="D623" i="67"/>
  <c r="D622" i="67"/>
  <c r="D621" i="67"/>
  <c r="D620" i="67"/>
  <c r="D619" i="67"/>
  <c r="D618" i="67"/>
  <c r="D617" i="67"/>
  <c r="D616" i="67"/>
  <c r="D615" i="67"/>
  <c r="D614" i="67"/>
  <c r="D613" i="67"/>
  <c r="D612" i="67"/>
  <c r="D611" i="67"/>
  <c r="D610" i="67"/>
  <c r="D609" i="67"/>
  <c r="D608" i="67"/>
  <c r="D607" i="67"/>
  <c r="D606" i="67"/>
  <c r="D605" i="67"/>
  <c r="D604" i="67"/>
  <c r="D603" i="67"/>
  <c r="D602" i="67"/>
  <c r="D601" i="67"/>
  <c r="D600" i="67"/>
  <c r="D599" i="67"/>
  <c r="D598" i="67"/>
  <c r="D597" i="67"/>
  <c r="D596" i="67"/>
  <c r="D595" i="67"/>
  <c r="D594" i="67"/>
  <c r="D593" i="67"/>
  <c r="D592" i="67"/>
  <c r="D591" i="67"/>
  <c r="D590" i="67"/>
  <c r="D589" i="67"/>
  <c r="D588" i="67"/>
  <c r="D587" i="67"/>
  <c r="D586" i="67"/>
  <c r="D585" i="67"/>
  <c r="D584" i="67"/>
  <c r="D583" i="67"/>
  <c r="D582" i="67"/>
  <c r="D581" i="67"/>
  <c r="D580" i="67"/>
  <c r="D579" i="67"/>
  <c r="D578" i="67"/>
  <c r="D577" i="67"/>
  <c r="D576" i="67"/>
  <c r="D575" i="67"/>
  <c r="D574" i="67"/>
  <c r="D573" i="67"/>
  <c r="D572" i="67"/>
  <c r="D571" i="67"/>
  <c r="D570" i="67"/>
  <c r="D569" i="67"/>
  <c r="D568" i="67"/>
  <c r="D567" i="67"/>
  <c r="D566" i="67"/>
  <c r="D565" i="67"/>
  <c r="D564" i="67"/>
  <c r="D563" i="67"/>
  <c r="D562" i="67"/>
  <c r="D561" i="67"/>
  <c r="D560" i="67"/>
  <c r="D559" i="67"/>
  <c r="D558" i="67"/>
  <c r="D557" i="67"/>
  <c r="D556" i="67"/>
  <c r="D555" i="67"/>
  <c r="D554" i="67"/>
  <c r="D553" i="67"/>
  <c r="D552" i="67"/>
  <c r="D551" i="67"/>
  <c r="D550" i="67"/>
  <c r="D549" i="67"/>
  <c r="D548" i="67"/>
  <c r="D547" i="67"/>
  <c r="D546" i="67"/>
  <c r="D545" i="67"/>
  <c r="D544" i="67"/>
  <c r="D543" i="67"/>
  <c r="D542" i="67"/>
  <c r="D541" i="67"/>
  <c r="D540" i="67"/>
  <c r="D539" i="67"/>
  <c r="D538" i="67"/>
  <c r="D537" i="67"/>
  <c r="D536" i="67"/>
  <c r="D535" i="67"/>
  <c r="D534" i="67"/>
  <c r="D533" i="67"/>
  <c r="D532" i="67"/>
  <c r="D531" i="67"/>
  <c r="D530" i="67"/>
  <c r="D529" i="67"/>
  <c r="D528" i="67"/>
  <c r="D527" i="67"/>
  <c r="D526" i="67"/>
  <c r="D525" i="67"/>
  <c r="D524" i="67"/>
  <c r="D523" i="67"/>
  <c r="D522" i="67"/>
  <c r="D521" i="67"/>
  <c r="D520" i="67"/>
  <c r="D519" i="67"/>
  <c r="D518" i="67"/>
  <c r="D517" i="67"/>
  <c r="D516" i="67"/>
  <c r="D515" i="67"/>
  <c r="D514" i="67"/>
  <c r="D513" i="67"/>
  <c r="D512" i="67"/>
  <c r="D511" i="67"/>
  <c r="D510" i="67"/>
  <c r="D509" i="67"/>
  <c r="D508" i="67"/>
  <c r="D507" i="67"/>
  <c r="D506" i="67"/>
  <c r="D505" i="67"/>
  <c r="D504" i="67"/>
  <c r="D503" i="67"/>
  <c r="D502" i="67"/>
  <c r="D501" i="67"/>
  <c r="D500" i="67"/>
  <c r="D499" i="67"/>
  <c r="D498" i="67"/>
  <c r="D497" i="67"/>
  <c r="D496" i="67"/>
  <c r="D495" i="67"/>
  <c r="D494" i="67"/>
  <c r="D493" i="67"/>
  <c r="D492" i="67"/>
  <c r="D491" i="67"/>
  <c r="D490" i="67"/>
  <c r="D489" i="67"/>
  <c r="D488" i="67"/>
  <c r="D487" i="67"/>
  <c r="D486" i="67"/>
  <c r="D485" i="67"/>
  <c r="D484" i="67"/>
  <c r="D483" i="67"/>
  <c r="D482" i="67"/>
  <c r="D481" i="67"/>
  <c r="D480" i="67"/>
  <c r="D479" i="67"/>
  <c r="D478" i="67"/>
  <c r="D477" i="67"/>
  <c r="D476" i="67"/>
  <c r="D475" i="67"/>
  <c r="D474" i="67"/>
  <c r="D473" i="67"/>
  <c r="D472" i="67"/>
  <c r="D471" i="67"/>
  <c r="D470" i="67"/>
  <c r="D469" i="67"/>
  <c r="D468" i="67"/>
  <c r="D467" i="67"/>
  <c r="D466" i="67"/>
  <c r="D465" i="67"/>
  <c r="D464" i="67"/>
  <c r="D463" i="67"/>
  <c r="D462" i="67"/>
  <c r="D461" i="67"/>
  <c r="D460" i="67"/>
  <c r="D459" i="67"/>
  <c r="D458" i="67"/>
  <c r="D457" i="67"/>
  <c r="D456" i="67"/>
  <c r="D455" i="67"/>
  <c r="D454" i="67"/>
  <c r="D453" i="67"/>
  <c r="D452" i="67"/>
  <c r="D451" i="67"/>
  <c r="D450" i="67"/>
  <c r="D449" i="67"/>
  <c r="D448" i="67"/>
  <c r="D447" i="67"/>
  <c r="D446" i="67"/>
  <c r="D445" i="67"/>
  <c r="D444" i="67"/>
  <c r="D443" i="67"/>
  <c r="D442" i="67"/>
  <c r="D441" i="67"/>
  <c r="D440" i="67"/>
  <c r="D439" i="67"/>
  <c r="D438" i="67"/>
  <c r="D437" i="67"/>
  <c r="D436" i="67"/>
  <c r="D435" i="67"/>
  <c r="D434" i="67"/>
  <c r="D433" i="67"/>
  <c r="D432" i="67"/>
  <c r="D431" i="67"/>
  <c r="D430" i="67"/>
  <c r="D429" i="67"/>
  <c r="D428" i="67"/>
  <c r="D427" i="67"/>
  <c r="D426" i="67"/>
  <c r="D425" i="67"/>
  <c r="D424" i="67"/>
  <c r="D423" i="67"/>
  <c r="D422" i="67"/>
  <c r="D421" i="67"/>
  <c r="D420" i="67"/>
  <c r="D419" i="67"/>
  <c r="D418" i="67"/>
  <c r="D417" i="67"/>
  <c r="D416" i="67"/>
  <c r="D415" i="67"/>
  <c r="D414" i="67"/>
  <c r="D413" i="67"/>
  <c r="D412" i="67"/>
  <c r="D411" i="67"/>
  <c r="D410" i="67"/>
  <c r="D409" i="67"/>
  <c r="D408" i="67"/>
  <c r="D407" i="67"/>
  <c r="D406" i="67"/>
  <c r="D405" i="67"/>
  <c r="D404" i="67"/>
  <c r="D403" i="67"/>
  <c r="D402" i="67"/>
  <c r="D401" i="67"/>
  <c r="D400" i="67"/>
  <c r="D399" i="67"/>
  <c r="D398" i="67"/>
  <c r="D397" i="67"/>
  <c r="D396" i="67"/>
  <c r="D395" i="67"/>
  <c r="D394" i="67"/>
  <c r="D393" i="67"/>
  <c r="D392" i="67"/>
  <c r="D391" i="67"/>
  <c r="D390" i="67"/>
  <c r="D389" i="67"/>
  <c r="D388" i="67"/>
  <c r="D387" i="67"/>
  <c r="D386" i="67"/>
  <c r="D385" i="67"/>
  <c r="D384" i="67"/>
  <c r="D383" i="67"/>
  <c r="D382" i="67"/>
  <c r="D381" i="67"/>
  <c r="D380" i="67"/>
  <c r="D379" i="67"/>
  <c r="D378" i="67"/>
  <c r="D377" i="67"/>
  <c r="D376" i="67"/>
  <c r="D375" i="67"/>
  <c r="D374" i="67"/>
  <c r="D373" i="67"/>
  <c r="D372" i="67"/>
  <c r="D371" i="67"/>
  <c r="D370" i="67"/>
  <c r="D369" i="67"/>
  <c r="D368" i="67"/>
  <c r="D367" i="67"/>
  <c r="D366" i="67"/>
  <c r="D365" i="67"/>
  <c r="D364" i="67"/>
  <c r="D363" i="67"/>
  <c r="D362" i="67"/>
  <c r="D361" i="67"/>
  <c r="D360" i="67"/>
  <c r="D359" i="67"/>
  <c r="D358" i="67"/>
  <c r="D357" i="67"/>
  <c r="D356" i="67"/>
  <c r="D355" i="67"/>
  <c r="D354" i="67"/>
  <c r="D353" i="67"/>
  <c r="D352" i="67"/>
  <c r="D351" i="67"/>
  <c r="D350" i="67"/>
  <c r="D349" i="67"/>
  <c r="D348" i="67"/>
  <c r="D347" i="67"/>
  <c r="D346" i="67"/>
  <c r="D345" i="67"/>
  <c r="D344" i="67"/>
  <c r="D343" i="67"/>
  <c r="D342" i="67"/>
  <c r="D341" i="67"/>
  <c r="D340" i="67"/>
  <c r="D339" i="67"/>
  <c r="D338" i="67"/>
  <c r="D337" i="67"/>
  <c r="D336" i="67"/>
  <c r="D335" i="67"/>
  <c r="D334" i="67"/>
  <c r="D333" i="67"/>
  <c r="D332" i="67"/>
  <c r="D331" i="67"/>
  <c r="D330" i="67"/>
  <c r="D329" i="67"/>
  <c r="D328" i="67"/>
  <c r="D327" i="67"/>
  <c r="D326" i="67"/>
  <c r="D325" i="67"/>
  <c r="D324" i="67"/>
  <c r="D323" i="67"/>
  <c r="D322" i="67"/>
  <c r="D321" i="67"/>
  <c r="D320" i="67"/>
  <c r="D319" i="67"/>
  <c r="D318" i="67"/>
  <c r="D317" i="67"/>
  <c r="D316" i="67"/>
  <c r="D315" i="67"/>
  <c r="D314" i="67"/>
  <c r="D313" i="67"/>
  <c r="D312" i="67"/>
  <c r="D311" i="67"/>
  <c r="D310" i="67"/>
  <c r="D309" i="67"/>
  <c r="D308" i="67"/>
  <c r="D307" i="67"/>
  <c r="D306" i="67"/>
  <c r="D305" i="67"/>
  <c r="D304" i="67"/>
  <c r="D303" i="67"/>
  <c r="D302" i="67"/>
  <c r="D301" i="67"/>
  <c r="D300" i="67"/>
  <c r="D299" i="67"/>
  <c r="D298" i="67"/>
  <c r="D297" i="67"/>
  <c r="D296" i="67"/>
  <c r="D295" i="67"/>
  <c r="D294" i="67"/>
  <c r="D293" i="67"/>
  <c r="D292" i="67"/>
  <c r="D291" i="67"/>
  <c r="D290" i="67"/>
  <c r="D289" i="67"/>
  <c r="D288" i="67"/>
  <c r="D287" i="67"/>
  <c r="D286" i="67"/>
  <c r="D285" i="67"/>
  <c r="D284" i="67"/>
  <c r="D283" i="67"/>
  <c r="D282" i="67"/>
  <c r="D281" i="67"/>
  <c r="D280" i="67"/>
  <c r="D279" i="67"/>
  <c r="D278" i="67"/>
  <c r="D277" i="67"/>
  <c r="D276" i="67"/>
  <c r="D275" i="67"/>
  <c r="D274" i="67"/>
  <c r="D273" i="67"/>
  <c r="D272" i="67"/>
  <c r="D271" i="67"/>
  <c r="D270" i="67"/>
  <c r="D269" i="67"/>
  <c r="D268" i="67"/>
  <c r="D267" i="67"/>
  <c r="D266" i="67"/>
  <c r="D265" i="67"/>
  <c r="D264" i="67"/>
  <c r="D263" i="67"/>
  <c r="D262" i="67"/>
  <c r="D261" i="67"/>
  <c r="D260" i="67"/>
  <c r="D259" i="67"/>
  <c r="D258" i="67"/>
  <c r="D257" i="67"/>
  <c r="D256" i="67"/>
  <c r="D255" i="67"/>
  <c r="D254" i="67"/>
  <c r="D253" i="67"/>
  <c r="D252" i="67"/>
  <c r="D251" i="67"/>
  <c r="D250" i="67"/>
  <c r="D249" i="67"/>
  <c r="D248" i="67"/>
  <c r="D247" i="67"/>
  <c r="D246" i="67"/>
  <c r="D245" i="67"/>
  <c r="D244" i="67"/>
  <c r="D243" i="67"/>
  <c r="D242" i="67"/>
  <c r="D241" i="67"/>
  <c r="D240" i="67"/>
  <c r="D239" i="67"/>
  <c r="D238" i="67"/>
  <c r="D237" i="67"/>
  <c r="D236" i="67"/>
  <c r="D235" i="67"/>
  <c r="D234" i="67"/>
  <c r="D233" i="67"/>
  <c r="D232" i="67"/>
  <c r="D231" i="67"/>
  <c r="D230" i="67"/>
  <c r="D229" i="67"/>
  <c r="D228" i="67"/>
  <c r="D227" i="67"/>
  <c r="D226" i="67"/>
  <c r="D225" i="67"/>
  <c r="D224" i="67"/>
  <c r="D223" i="67"/>
  <c r="D222" i="67"/>
  <c r="D221" i="67"/>
  <c r="D220" i="67"/>
  <c r="D219" i="67"/>
  <c r="D218" i="67"/>
  <c r="D217" i="67"/>
  <c r="D216" i="67"/>
  <c r="D215" i="67"/>
  <c r="D214" i="67"/>
  <c r="D213" i="67"/>
  <c r="D212" i="67"/>
  <c r="D211" i="67"/>
  <c r="D210" i="67"/>
  <c r="D209" i="67"/>
  <c r="D208" i="67"/>
  <c r="D207" i="67"/>
  <c r="D206" i="67"/>
  <c r="D205" i="67"/>
  <c r="D204" i="67"/>
  <c r="D203" i="67"/>
  <c r="D202" i="67"/>
  <c r="D201" i="67"/>
  <c r="D200" i="67"/>
  <c r="D199" i="67"/>
  <c r="D198" i="67"/>
  <c r="D197" i="67"/>
  <c r="D196" i="67"/>
  <c r="D195" i="67"/>
  <c r="D194" i="67"/>
  <c r="D193" i="67"/>
  <c r="D192" i="67"/>
  <c r="D191" i="67"/>
  <c r="D190" i="67"/>
  <c r="D189" i="67"/>
  <c r="D188" i="67"/>
  <c r="D187" i="67"/>
  <c r="D186" i="67"/>
  <c r="D185" i="67"/>
  <c r="D184" i="67"/>
  <c r="D183" i="67"/>
  <c r="D182" i="67"/>
  <c r="D181" i="67"/>
  <c r="D180" i="67"/>
  <c r="D179" i="67"/>
  <c r="D178" i="67"/>
  <c r="D177" i="67"/>
  <c r="D176" i="67"/>
  <c r="D175" i="67"/>
  <c r="D174" i="67"/>
  <c r="D173" i="67"/>
  <c r="D172" i="67"/>
  <c r="D171" i="67"/>
  <c r="D170" i="67"/>
  <c r="D169" i="67"/>
  <c r="D168" i="67"/>
  <c r="D167" i="67"/>
  <c r="D166" i="67"/>
  <c r="D165" i="67"/>
  <c r="D164" i="67"/>
  <c r="D163" i="67"/>
  <c r="D162" i="67"/>
  <c r="D161" i="67"/>
  <c r="D160" i="67"/>
  <c r="D159" i="67"/>
  <c r="D158" i="67"/>
  <c r="D157" i="67"/>
  <c r="D156" i="67"/>
  <c r="D155" i="67"/>
  <c r="D154" i="67"/>
  <c r="D153" i="67"/>
  <c r="D152" i="67"/>
  <c r="D151" i="67"/>
  <c r="D150" i="67"/>
  <c r="D149" i="67"/>
  <c r="D148" i="67"/>
  <c r="D147" i="67"/>
  <c r="D146" i="67"/>
  <c r="D145" i="67"/>
  <c r="D144" i="67"/>
  <c r="D143" i="67"/>
  <c r="D142" i="67"/>
  <c r="D141" i="67"/>
  <c r="D140" i="67"/>
  <c r="D139" i="67"/>
  <c r="D138" i="67"/>
  <c r="D137" i="67"/>
  <c r="D136" i="67"/>
  <c r="D135" i="67"/>
  <c r="D134" i="67"/>
  <c r="D133" i="67"/>
  <c r="D132" i="67"/>
  <c r="D131" i="67"/>
  <c r="D130" i="67"/>
  <c r="D129" i="67"/>
  <c r="D128" i="67"/>
  <c r="D127" i="67"/>
  <c r="D126" i="67"/>
  <c r="D125" i="67"/>
  <c r="D124" i="67"/>
  <c r="D123" i="67"/>
  <c r="D122" i="67"/>
  <c r="D121" i="67"/>
  <c r="D120" i="67"/>
  <c r="D119" i="67"/>
  <c r="D118" i="67"/>
  <c r="D117" i="67"/>
  <c r="D116" i="67"/>
  <c r="D115" i="67"/>
  <c r="D114" i="67"/>
  <c r="D113" i="67"/>
  <c r="D112" i="67"/>
  <c r="D111" i="67"/>
  <c r="D110" i="67"/>
  <c r="D109" i="67"/>
  <c r="D108" i="67"/>
  <c r="D107" i="67"/>
  <c r="D106" i="67"/>
  <c r="D105" i="67"/>
  <c r="D104" i="67"/>
  <c r="D103" i="67"/>
  <c r="D102" i="67"/>
  <c r="D101" i="67"/>
  <c r="D100" i="67"/>
  <c r="D99" i="67"/>
  <c r="D98" i="67"/>
  <c r="D97" i="67"/>
  <c r="D96" i="67"/>
  <c r="D95" i="67"/>
  <c r="D94" i="67"/>
  <c r="D93" i="67"/>
  <c r="D92" i="67"/>
  <c r="D91" i="67"/>
  <c r="D90" i="67"/>
  <c r="D89" i="67"/>
  <c r="D88" i="67"/>
  <c r="D87" i="67"/>
  <c r="D86" i="67"/>
  <c r="D85" i="67"/>
  <c r="D84" i="67"/>
  <c r="D83" i="67"/>
  <c r="D82" i="67"/>
  <c r="D81" i="67"/>
  <c r="D80" i="67"/>
  <c r="D79" i="67"/>
  <c r="D78" i="67"/>
  <c r="D77" i="67"/>
  <c r="D76" i="67"/>
  <c r="D75" i="67"/>
  <c r="D74" i="67"/>
  <c r="D73" i="67"/>
  <c r="D72" i="67"/>
  <c r="D71" i="67"/>
  <c r="D70" i="67"/>
  <c r="D69" i="67"/>
  <c r="D68" i="67"/>
  <c r="D67" i="67"/>
  <c r="D66" i="67"/>
  <c r="D65" i="67"/>
  <c r="D64" i="67"/>
  <c r="D63" i="67"/>
  <c r="D62" i="67"/>
  <c r="D61" i="67"/>
  <c r="D60" i="67"/>
  <c r="D59" i="67"/>
  <c r="D58" i="67"/>
  <c r="D57" i="67"/>
  <c r="D56" i="67"/>
  <c r="D55" i="67"/>
  <c r="D54" i="67"/>
  <c r="D53" i="67"/>
  <c r="D52" i="67"/>
  <c r="D51" i="67"/>
  <c r="D50" i="67"/>
  <c r="D49" i="67"/>
  <c r="D48" i="67"/>
  <c r="D47" i="67"/>
  <c r="D46" i="67"/>
  <c r="D45" i="67"/>
  <c r="D44" i="67"/>
  <c r="D43" i="67"/>
  <c r="D42" i="67"/>
  <c r="D41" i="67"/>
  <c r="D40" i="67"/>
  <c r="D39" i="67"/>
  <c r="D38" i="67"/>
  <c r="D37" i="67"/>
  <c r="D36" i="67"/>
  <c r="D35" i="67"/>
  <c r="D34" i="67"/>
  <c r="D33" i="67"/>
  <c r="D32" i="67"/>
  <c r="D31" i="67"/>
  <c r="D30" i="67"/>
  <c r="D29" i="67"/>
  <c r="D28" i="67"/>
  <c r="D27" i="67"/>
  <c r="D26" i="67"/>
  <c r="D25" i="67"/>
  <c r="D24" i="67"/>
  <c r="D23" i="67"/>
  <c r="D22" i="67"/>
  <c r="D21" i="67"/>
  <c r="D20" i="67"/>
  <c r="D19" i="67"/>
  <c r="D18" i="67"/>
  <c r="D17" i="67"/>
  <c r="D16" i="67"/>
  <c r="D15" i="67"/>
  <c r="D14" i="67"/>
  <c r="D13" i="67"/>
  <c r="D12" i="67"/>
  <c r="D11" i="67"/>
  <c r="D10" i="67"/>
  <c r="D9" i="67"/>
  <c r="D8" i="67"/>
  <c r="D7" i="67"/>
  <c r="D6" i="67"/>
  <c r="D5" i="67"/>
  <c r="D4" i="67"/>
  <c r="D3" i="67"/>
  <c r="D2" i="67"/>
  <c r="C18" i="19"/>
  <c r="C19" i="19" s="1"/>
  <c r="C20" i="19" s="1"/>
  <c r="C21" i="19" s="1"/>
  <c r="C22" i="19" s="1"/>
  <c r="C23" i="19" s="1"/>
  <c r="C24" i="19" s="1"/>
  <c r="C25" i="19" s="1"/>
  <c r="C26" i="19" s="1"/>
  <c r="C27" i="19" s="1"/>
  <c r="C17" i="19"/>
  <c r="C16" i="19"/>
  <c r="M40" i="56"/>
  <c r="M41" i="56"/>
  <c r="M42" i="56"/>
  <c r="M39" i="56"/>
  <c r="J49" i="56"/>
  <c r="J46" i="56"/>
  <c r="J45" i="56"/>
  <c r="U3" i="56"/>
  <c r="M3" i="56"/>
  <c r="N6" i="56"/>
  <c r="L17" i="56"/>
  <c r="M16" i="56"/>
  <c r="N16" i="56"/>
  <c r="O16" i="56"/>
  <c r="M15" i="56"/>
  <c r="N15" i="56"/>
  <c r="O15" i="56"/>
  <c r="O14" i="56"/>
  <c r="N14" i="56"/>
  <c r="M14" i="56"/>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365" i="26" s="1"/>
  <c r="C5" i="66"/>
  <c r="D5" i="66"/>
  <c r="E5" i="66"/>
  <c r="F5" i="66"/>
  <c r="G5" i="66"/>
  <c r="H5" i="66"/>
  <c r="I5" i="66"/>
  <c r="J5" i="66"/>
  <c r="K5" i="66"/>
  <c r="L5" i="66"/>
  <c r="M5" i="66"/>
  <c r="N5" i="66"/>
  <c r="C6" i="66"/>
  <c r="D6" i="66"/>
  <c r="D9" i="66" s="1"/>
  <c r="E6" i="66"/>
  <c r="E9" i="66" s="1"/>
  <c r="F6" i="66"/>
  <c r="F9" i="66" s="1"/>
  <c r="G6" i="66"/>
  <c r="H6" i="66"/>
  <c r="I6" i="66"/>
  <c r="J6" i="66"/>
  <c r="K6" i="66"/>
  <c r="L6" i="66"/>
  <c r="L9" i="66" s="1"/>
  <c r="M6" i="66"/>
  <c r="M9" i="66" s="1"/>
  <c r="N6" i="66"/>
  <c r="N9" i="66" s="1"/>
  <c r="C7" i="66"/>
  <c r="D7" i="66"/>
  <c r="E7" i="66"/>
  <c r="F7" i="66"/>
  <c r="G7" i="66"/>
  <c r="H7" i="66"/>
  <c r="H9" i="66" s="1"/>
  <c r="I7" i="66"/>
  <c r="I9" i="66" s="1"/>
  <c r="J7" i="66"/>
  <c r="J9" i="66" s="1"/>
  <c r="K7" i="66"/>
  <c r="L7" i="66"/>
  <c r="M7" i="66"/>
  <c r="N7" i="66"/>
  <c r="C8" i="66"/>
  <c r="D8" i="66"/>
  <c r="E8" i="66"/>
  <c r="F8" i="66"/>
  <c r="G8" i="66"/>
  <c r="H8" i="66"/>
  <c r="I8" i="66"/>
  <c r="J8" i="66"/>
  <c r="K8" i="66"/>
  <c r="L8" i="66"/>
  <c r="M8" i="66"/>
  <c r="N8" i="66"/>
  <c r="C9" i="66"/>
  <c r="G9" i="66"/>
  <c r="K9" i="66"/>
  <c r="C10" i="66"/>
  <c r="D10" i="66"/>
  <c r="E10" i="66"/>
  <c r="F10" i="66"/>
  <c r="G10" i="66"/>
  <c r="H10" i="66"/>
  <c r="I10" i="66"/>
  <c r="J10" i="66"/>
  <c r="K10" i="66"/>
  <c r="L10" i="66"/>
  <c r="M10" i="66"/>
  <c r="N10" i="66"/>
  <c r="C11" i="66"/>
  <c r="D11" i="66"/>
  <c r="E11" i="66"/>
  <c r="F11" i="66"/>
  <c r="G11" i="66"/>
  <c r="H11" i="66"/>
  <c r="H14" i="66" s="1"/>
  <c r="I11" i="66"/>
  <c r="I14" i="66" s="1"/>
  <c r="J11" i="66"/>
  <c r="J14" i="66" s="1"/>
  <c r="K11" i="66"/>
  <c r="L11" i="66"/>
  <c r="M11" i="66"/>
  <c r="N11" i="66"/>
  <c r="C12" i="66"/>
  <c r="D12" i="66"/>
  <c r="E12" i="66"/>
  <c r="F12" i="66"/>
  <c r="G12" i="66"/>
  <c r="H12" i="66"/>
  <c r="I12" i="66"/>
  <c r="J12" i="66"/>
  <c r="K12" i="66"/>
  <c r="L12" i="66"/>
  <c r="M12" i="66"/>
  <c r="N12" i="66"/>
  <c r="C13" i="66"/>
  <c r="D13" i="66"/>
  <c r="E13" i="66"/>
  <c r="F13" i="66"/>
  <c r="G13" i="66"/>
  <c r="H13" i="66"/>
  <c r="I13" i="66"/>
  <c r="J13" i="66"/>
  <c r="K13" i="66"/>
  <c r="L13" i="66"/>
  <c r="M13" i="66"/>
  <c r="N13" i="66"/>
  <c r="C14" i="66"/>
  <c r="D14" i="66"/>
  <c r="E14" i="66"/>
  <c r="F14" i="66"/>
  <c r="G14" i="66"/>
  <c r="K14" i="66"/>
  <c r="L14" i="66"/>
  <c r="M14" i="66"/>
  <c r="N14" i="66"/>
  <c r="C15" i="66"/>
  <c r="D15" i="66"/>
  <c r="E15" i="66"/>
  <c r="F15" i="66"/>
  <c r="G15" i="66"/>
  <c r="H15" i="66"/>
  <c r="I15" i="66"/>
  <c r="J15" i="66"/>
  <c r="K15" i="66"/>
  <c r="L15" i="66"/>
  <c r="M15" i="66"/>
  <c r="N15" i="66"/>
  <c r="C16" i="66"/>
  <c r="D16" i="66"/>
  <c r="D19" i="66" s="1"/>
  <c r="E16" i="66"/>
  <c r="E19" i="66" s="1"/>
  <c r="F16" i="66"/>
  <c r="F19" i="66" s="1"/>
  <c r="G16" i="66"/>
  <c r="H16" i="66"/>
  <c r="I16" i="66"/>
  <c r="J16" i="66"/>
  <c r="K16" i="66"/>
  <c r="L16" i="66"/>
  <c r="L19" i="66" s="1"/>
  <c r="M16" i="66"/>
  <c r="M19" i="66" s="1"/>
  <c r="N16" i="66"/>
  <c r="N19" i="66" s="1"/>
  <c r="C17" i="66"/>
  <c r="D17" i="66"/>
  <c r="E17" i="66"/>
  <c r="F17" i="66"/>
  <c r="G17" i="66"/>
  <c r="H17" i="66"/>
  <c r="I17" i="66"/>
  <c r="J17" i="66"/>
  <c r="J19" i="66" s="1"/>
  <c r="K17" i="66"/>
  <c r="L17" i="66"/>
  <c r="M17" i="66"/>
  <c r="N17" i="66"/>
  <c r="C18" i="66"/>
  <c r="D18" i="66"/>
  <c r="E18" i="66"/>
  <c r="F18" i="66"/>
  <c r="G18" i="66"/>
  <c r="H18" i="66"/>
  <c r="I18" i="66"/>
  <c r="J18" i="66"/>
  <c r="K18" i="66"/>
  <c r="L18" i="66"/>
  <c r="M18" i="66"/>
  <c r="N18" i="66"/>
  <c r="C19" i="66"/>
  <c r="G19" i="66"/>
  <c r="H19" i="66"/>
  <c r="I19" i="66"/>
  <c r="K19" i="66"/>
  <c r="C20" i="66"/>
  <c r="D20" i="66"/>
  <c r="E20" i="66"/>
  <c r="F20" i="66"/>
  <c r="G20" i="66"/>
  <c r="H20" i="66"/>
  <c r="I20" i="66"/>
  <c r="J20" i="66"/>
  <c r="K20" i="66"/>
  <c r="L20" i="66"/>
  <c r="M20" i="66"/>
  <c r="N20" i="66"/>
  <c r="C21" i="66"/>
  <c r="D21" i="66"/>
  <c r="E21" i="66"/>
  <c r="F21" i="66"/>
  <c r="G21" i="66"/>
  <c r="H21" i="66"/>
  <c r="H24" i="66" s="1"/>
  <c r="I21" i="66"/>
  <c r="I24" i="66" s="1"/>
  <c r="J21" i="66"/>
  <c r="J24" i="66" s="1"/>
  <c r="K21" i="66"/>
  <c r="L21" i="66"/>
  <c r="M21" i="66"/>
  <c r="N21" i="66"/>
  <c r="C22" i="66"/>
  <c r="D22" i="66"/>
  <c r="E22" i="66"/>
  <c r="F22" i="66"/>
  <c r="F24" i="66" s="1"/>
  <c r="G22" i="66"/>
  <c r="H22" i="66"/>
  <c r="I22" i="66"/>
  <c r="J22" i="66"/>
  <c r="K22" i="66"/>
  <c r="L22" i="66"/>
  <c r="M22" i="66"/>
  <c r="N22" i="66"/>
  <c r="C23" i="66"/>
  <c r="D23" i="66"/>
  <c r="E23" i="66"/>
  <c r="F23" i="66"/>
  <c r="G23" i="66"/>
  <c r="H23" i="66"/>
  <c r="I23" i="66"/>
  <c r="J23" i="66"/>
  <c r="K23" i="66"/>
  <c r="L23" i="66"/>
  <c r="M23" i="66"/>
  <c r="N23" i="66"/>
  <c r="C24" i="66"/>
  <c r="D24" i="66"/>
  <c r="E24" i="66"/>
  <c r="G24" i="66"/>
  <c r="K24" i="66"/>
  <c r="L24" i="66"/>
  <c r="M24" i="66"/>
  <c r="N24" i="66"/>
  <c r="C25" i="66"/>
  <c r="D25" i="66"/>
  <c r="E25" i="66"/>
  <c r="F25" i="66"/>
  <c r="G25" i="66"/>
  <c r="H25" i="66"/>
  <c r="I25" i="66"/>
  <c r="J25" i="66"/>
  <c r="K25" i="66"/>
  <c r="L25" i="66"/>
  <c r="M25" i="66"/>
  <c r="N25" i="66"/>
  <c r="C26" i="66"/>
  <c r="D26" i="66"/>
  <c r="D29" i="66" s="1"/>
  <c r="E26" i="66"/>
  <c r="E29" i="66" s="1"/>
  <c r="F26" i="66"/>
  <c r="F29" i="66" s="1"/>
  <c r="G26" i="66"/>
  <c r="H26" i="66"/>
  <c r="I26" i="66"/>
  <c r="J26" i="66"/>
  <c r="K26" i="66"/>
  <c r="L26" i="66"/>
  <c r="L29" i="66" s="1"/>
  <c r="M26" i="66"/>
  <c r="M29" i="66" s="1"/>
  <c r="N26" i="66"/>
  <c r="N29" i="66" s="1"/>
  <c r="C27" i="66"/>
  <c r="D27" i="66"/>
  <c r="E27" i="66"/>
  <c r="F27" i="66"/>
  <c r="G27" i="66"/>
  <c r="H27" i="66"/>
  <c r="I27" i="66"/>
  <c r="J27" i="66"/>
  <c r="K27" i="66"/>
  <c r="L27" i="66"/>
  <c r="M27" i="66"/>
  <c r="N27" i="66"/>
  <c r="C28" i="66"/>
  <c r="D28" i="66"/>
  <c r="E28" i="66"/>
  <c r="F28" i="66"/>
  <c r="G28" i="66"/>
  <c r="H28" i="66"/>
  <c r="I28" i="66"/>
  <c r="J28" i="66"/>
  <c r="K28" i="66"/>
  <c r="L28" i="66"/>
  <c r="M28" i="66"/>
  <c r="N28" i="66"/>
  <c r="C29" i="66"/>
  <c r="G29" i="66"/>
  <c r="H29" i="66"/>
  <c r="I29" i="66"/>
  <c r="J29" i="66"/>
  <c r="K29" i="66"/>
  <c r="C30" i="66"/>
  <c r="D30" i="66"/>
  <c r="E30" i="66"/>
  <c r="F30" i="66"/>
  <c r="G30" i="66"/>
  <c r="H30" i="66"/>
  <c r="I30" i="66"/>
  <c r="J30" i="66"/>
  <c r="K30" i="66"/>
  <c r="L30" i="66"/>
  <c r="M30" i="66"/>
  <c r="N30" i="66"/>
  <c r="C31" i="66"/>
  <c r="D31" i="66"/>
  <c r="E31" i="66"/>
  <c r="F31" i="66"/>
  <c r="G31" i="66"/>
  <c r="H31" i="66"/>
  <c r="H34" i="66" s="1"/>
  <c r="I31" i="66"/>
  <c r="I34" i="66" s="1"/>
  <c r="J31" i="66"/>
  <c r="J34" i="66" s="1"/>
  <c r="K31" i="66"/>
  <c r="L31" i="66"/>
  <c r="M31" i="66"/>
  <c r="N31" i="66"/>
  <c r="C32" i="66"/>
  <c r="D32" i="66"/>
  <c r="E32" i="66"/>
  <c r="F32" i="66"/>
  <c r="G32" i="66"/>
  <c r="H32" i="66"/>
  <c r="I32" i="66"/>
  <c r="J32" i="66"/>
  <c r="K32" i="66"/>
  <c r="L32" i="66"/>
  <c r="M32" i="66"/>
  <c r="N32" i="66"/>
  <c r="C33" i="66"/>
  <c r="D33" i="66"/>
  <c r="E33" i="66"/>
  <c r="F33" i="66"/>
  <c r="G33" i="66"/>
  <c r="H33" i="66"/>
  <c r="I33" i="66"/>
  <c r="J33" i="66"/>
  <c r="K33" i="66"/>
  <c r="L33" i="66"/>
  <c r="M33" i="66"/>
  <c r="N33" i="66"/>
  <c r="C34" i="66"/>
  <c r="D34" i="66"/>
  <c r="E34" i="66"/>
  <c r="F34" i="66"/>
  <c r="G34" i="66"/>
  <c r="K34" i="66"/>
  <c r="L34" i="66"/>
  <c r="M34" i="66"/>
  <c r="N34" i="66"/>
  <c r="C35" i="66"/>
  <c r="D35" i="66"/>
  <c r="E35" i="66"/>
  <c r="F35" i="66"/>
  <c r="G35" i="66"/>
  <c r="H35" i="66"/>
  <c r="I35" i="66"/>
  <c r="J35" i="66"/>
  <c r="K35" i="66"/>
  <c r="L35" i="66"/>
  <c r="M35" i="66"/>
  <c r="N35" i="66"/>
  <c r="C36" i="66"/>
  <c r="D36" i="66"/>
  <c r="D39" i="66" s="1"/>
  <c r="E36" i="66"/>
  <c r="E39" i="66" s="1"/>
  <c r="F36" i="66"/>
  <c r="F39" i="66" s="1"/>
  <c r="G36" i="66"/>
  <c r="H36" i="66"/>
  <c r="I36" i="66"/>
  <c r="J36" i="66"/>
  <c r="K36" i="66"/>
  <c r="L36" i="66"/>
  <c r="L39" i="66" s="1"/>
  <c r="M36" i="66"/>
  <c r="M39" i="66" s="1"/>
  <c r="N36" i="66"/>
  <c r="N39" i="66" s="1"/>
  <c r="C37" i="66"/>
  <c r="D37" i="66"/>
  <c r="E37" i="66"/>
  <c r="F37" i="66"/>
  <c r="G37" i="66"/>
  <c r="H37" i="66"/>
  <c r="I37" i="66"/>
  <c r="I39" i="66" s="1"/>
  <c r="J37" i="66"/>
  <c r="K37" i="66"/>
  <c r="L37" i="66"/>
  <c r="M37" i="66"/>
  <c r="N37" i="66"/>
  <c r="C38" i="66"/>
  <c r="D38" i="66"/>
  <c r="E38" i="66"/>
  <c r="F38" i="66"/>
  <c r="G38" i="66"/>
  <c r="H38" i="66"/>
  <c r="I38" i="66"/>
  <c r="J38" i="66"/>
  <c r="K38" i="66"/>
  <c r="L38" i="66"/>
  <c r="M38" i="66"/>
  <c r="N38" i="66"/>
  <c r="C39" i="66"/>
  <c r="G39" i="66"/>
  <c r="H39" i="66"/>
  <c r="J39" i="66"/>
  <c r="K39" i="66"/>
  <c r="C40" i="66"/>
  <c r="D40" i="66"/>
  <c r="E40" i="66"/>
  <c r="F40" i="66"/>
  <c r="G40" i="66"/>
  <c r="H40" i="66"/>
  <c r="I40" i="66"/>
  <c r="J40" i="66"/>
  <c r="K40" i="66"/>
  <c r="L40" i="66"/>
  <c r="M40" i="66"/>
  <c r="N40" i="66"/>
  <c r="C41" i="66"/>
  <c r="D41" i="66"/>
  <c r="E41" i="66"/>
  <c r="F41" i="66"/>
  <c r="G41" i="66"/>
  <c r="H41" i="66"/>
  <c r="H44" i="66" s="1"/>
  <c r="I41" i="66"/>
  <c r="I44" i="66" s="1"/>
  <c r="J41" i="66"/>
  <c r="J44" i="66" s="1"/>
  <c r="K41" i="66"/>
  <c r="L41" i="66"/>
  <c r="M41" i="66"/>
  <c r="N41" i="66"/>
  <c r="C42" i="66"/>
  <c r="D42" i="66"/>
  <c r="E42" i="66"/>
  <c r="F42" i="66"/>
  <c r="G42" i="66"/>
  <c r="H42" i="66"/>
  <c r="I42" i="66"/>
  <c r="J42" i="66"/>
  <c r="K42" i="66"/>
  <c r="L42" i="66"/>
  <c r="M42" i="66"/>
  <c r="N42" i="66"/>
  <c r="C43" i="66"/>
  <c r="D43" i="66"/>
  <c r="E43" i="66"/>
  <c r="F43" i="66"/>
  <c r="G43" i="66"/>
  <c r="H43" i="66"/>
  <c r="I43" i="66"/>
  <c r="J43" i="66"/>
  <c r="K43" i="66"/>
  <c r="L43" i="66"/>
  <c r="M43" i="66"/>
  <c r="N43" i="66"/>
  <c r="C44" i="66"/>
  <c r="D44" i="66"/>
  <c r="E44" i="66"/>
  <c r="F44" i="66"/>
  <c r="G44" i="66"/>
  <c r="K44" i="66"/>
  <c r="L44" i="66"/>
  <c r="M44" i="66"/>
  <c r="N44" i="66"/>
  <c r="C45" i="66"/>
  <c r="D45" i="66"/>
  <c r="E45" i="66"/>
  <c r="F45" i="66"/>
  <c r="G45" i="66"/>
  <c r="H45" i="66"/>
  <c r="I45" i="66"/>
  <c r="J45" i="66"/>
  <c r="K45" i="66"/>
  <c r="L45" i="66"/>
  <c r="M45" i="66"/>
  <c r="N45" i="66"/>
  <c r="C46" i="66"/>
  <c r="D46" i="66"/>
  <c r="D49" i="66" s="1"/>
  <c r="E46" i="66"/>
  <c r="E49" i="66" s="1"/>
  <c r="F46" i="66"/>
  <c r="F49" i="66" s="1"/>
  <c r="G46" i="66"/>
  <c r="H46" i="66"/>
  <c r="I46" i="66"/>
  <c r="J46" i="66"/>
  <c r="K46" i="66"/>
  <c r="L46" i="66"/>
  <c r="L49" i="66" s="1"/>
  <c r="M46" i="66"/>
  <c r="M49" i="66" s="1"/>
  <c r="N46" i="66"/>
  <c r="N49" i="66" s="1"/>
  <c r="C47" i="66"/>
  <c r="D47" i="66"/>
  <c r="E47" i="66"/>
  <c r="F47" i="66"/>
  <c r="G47" i="66"/>
  <c r="H47" i="66"/>
  <c r="I47" i="66"/>
  <c r="J47" i="66"/>
  <c r="K47" i="66"/>
  <c r="L47" i="66"/>
  <c r="M47" i="66"/>
  <c r="N47" i="66"/>
  <c r="C48" i="66"/>
  <c r="C49" i="66" s="1"/>
  <c r="D48" i="66"/>
  <c r="E48" i="66"/>
  <c r="F48" i="66"/>
  <c r="G48" i="66"/>
  <c r="H48" i="66"/>
  <c r="I48" i="66"/>
  <c r="J48" i="66"/>
  <c r="K48" i="66"/>
  <c r="L48" i="66"/>
  <c r="M48" i="66"/>
  <c r="N48" i="66"/>
  <c r="G49" i="66"/>
  <c r="H49" i="66"/>
  <c r="I49" i="66"/>
  <c r="J49" i="66"/>
  <c r="K49" i="66"/>
  <c r="C50" i="66"/>
  <c r="D50" i="66"/>
  <c r="E50" i="66"/>
  <c r="F50" i="66"/>
  <c r="G50" i="66"/>
  <c r="H50" i="66"/>
  <c r="I50" i="66"/>
  <c r="J50" i="66"/>
  <c r="K50" i="66"/>
  <c r="L50" i="66"/>
  <c r="M50" i="66"/>
  <c r="N50" i="66"/>
  <c r="C51" i="66"/>
  <c r="D51" i="66"/>
  <c r="E51" i="66"/>
  <c r="F51" i="66"/>
  <c r="G51" i="66"/>
  <c r="H51" i="66"/>
  <c r="H54" i="66" s="1"/>
  <c r="I51" i="66"/>
  <c r="I54" i="66" s="1"/>
  <c r="J51" i="66"/>
  <c r="J54" i="66" s="1"/>
  <c r="K51" i="66"/>
  <c r="L51" i="66"/>
  <c r="M51" i="66"/>
  <c r="N51" i="66"/>
  <c r="C52" i="66"/>
  <c r="D52" i="66"/>
  <c r="E52" i="66"/>
  <c r="F52" i="66"/>
  <c r="G52" i="66"/>
  <c r="H52" i="66"/>
  <c r="I52" i="66"/>
  <c r="J52" i="66"/>
  <c r="K52" i="66"/>
  <c r="L52" i="66"/>
  <c r="M52" i="66"/>
  <c r="N52" i="66"/>
  <c r="C53" i="66"/>
  <c r="D53" i="66"/>
  <c r="E53" i="66"/>
  <c r="F53" i="66"/>
  <c r="G53" i="66"/>
  <c r="H53" i="66"/>
  <c r="I53" i="66"/>
  <c r="J53" i="66"/>
  <c r="K53" i="66"/>
  <c r="L53" i="66"/>
  <c r="M53" i="66"/>
  <c r="N53" i="66"/>
  <c r="C54" i="66"/>
  <c r="D54" i="66"/>
  <c r="E54" i="66"/>
  <c r="F54" i="66"/>
  <c r="G54" i="66"/>
  <c r="K54" i="66"/>
  <c r="L54" i="66"/>
  <c r="M54" i="66"/>
  <c r="N54" i="66"/>
  <c r="C55" i="66"/>
  <c r="D55" i="66"/>
  <c r="E55" i="66"/>
  <c r="F55" i="66"/>
  <c r="G55" i="66"/>
  <c r="H55" i="66"/>
  <c r="I55" i="66"/>
  <c r="I59" i="66" s="1"/>
  <c r="J55" i="66"/>
  <c r="K55" i="66"/>
  <c r="L55" i="66"/>
  <c r="M55" i="66"/>
  <c r="N55" i="66"/>
  <c r="C56" i="66"/>
  <c r="D56" i="66"/>
  <c r="D59" i="66" s="1"/>
  <c r="E56" i="66"/>
  <c r="E59" i="66" s="1"/>
  <c r="F56" i="66"/>
  <c r="F59" i="66" s="1"/>
  <c r="G56" i="66"/>
  <c r="H56" i="66"/>
  <c r="I56" i="66"/>
  <c r="J56" i="66"/>
  <c r="K56" i="66"/>
  <c r="L56" i="66"/>
  <c r="L59" i="66" s="1"/>
  <c r="M56" i="66"/>
  <c r="M59" i="66" s="1"/>
  <c r="N56" i="66"/>
  <c r="N59" i="66" s="1"/>
  <c r="C57" i="66"/>
  <c r="D57" i="66"/>
  <c r="E57" i="66"/>
  <c r="F57" i="66"/>
  <c r="G57" i="66"/>
  <c r="H57" i="66"/>
  <c r="I57" i="66"/>
  <c r="J57" i="66"/>
  <c r="K57" i="66"/>
  <c r="L57" i="66"/>
  <c r="M57" i="66"/>
  <c r="N57" i="66"/>
  <c r="C58" i="66"/>
  <c r="D58" i="66"/>
  <c r="E58" i="66"/>
  <c r="F58" i="66"/>
  <c r="G58" i="66"/>
  <c r="H58" i="66"/>
  <c r="I58" i="66"/>
  <c r="J58" i="66"/>
  <c r="K58" i="66"/>
  <c r="L58" i="66"/>
  <c r="M58" i="66"/>
  <c r="N58" i="66"/>
  <c r="C59" i="66"/>
  <c r="G59" i="66"/>
  <c r="H59" i="66"/>
  <c r="J59" i="66"/>
  <c r="K59" i="66"/>
  <c r="C60" i="66"/>
  <c r="D60" i="66"/>
  <c r="E60" i="66"/>
  <c r="F60" i="66"/>
  <c r="G60" i="66"/>
  <c r="H60" i="66"/>
  <c r="I60" i="66"/>
  <c r="J60" i="66"/>
  <c r="K60" i="66"/>
  <c r="L60" i="66"/>
  <c r="M60" i="66"/>
  <c r="N60" i="66"/>
  <c r="C61" i="66"/>
  <c r="D61" i="66"/>
  <c r="E61" i="66"/>
  <c r="F61" i="66"/>
  <c r="G61" i="66"/>
  <c r="H61" i="66"/>
  <c r="H64" i="66" s="1"/>
  <c r="I61" i="66"/>
  <c r="I64" i="66" s="1"/>
  <c r="J61" i="66"/>
  <c r="J64" i="66" s="1"/>
  <c r="K61" i="66"/>
  <c r="L61" i="66"/>
  <c r="M61" i="66"/>
  <c r="N61" i="66"/>
  <c r="C62" i="66"/>
  <c r="D62" i="66"/>
  <c r="E62" i="66"/>
  <c r="E64" i="66" s="1"/>
  <c r="F62" i="66"/>
  <c r="G62" i="66"/>
  <c r="H62" i="66"/>
  <c r="I62" i="66"/>
  <c r="J62" i="66"/>
  <c r="K62" i="66"/>
  <c r="L62" i="66"/>
  <c r="M62" i="66"/>
  <c r="N62" i="66"/>
  <c r="C63" i="66"/>
  <c r="D63" i="66"/>
  <c r="E63" i="66"/>
  <c r="F63" i="66"/>
  <c r="G63" i="66"/>
  <c r="H63" i="66"/>
  <c r="I63" i="66"/>
  <c r="J63" i="66"/>
  <c r="K63" i="66"/>
  <c r="L63" i="66"/>
  <c r="M63" i="66"/>
  <c r="N63" i="66"/>
  <c r="C64" i="66"/>
  <c r="D64" i="66"/>
  <c r="F64" i="66"/>
  <c r="G64" i="66"/>
  <c r="K64" i="66"/>
  <c r="L64" i="66"/>
  <c r="M64" i="66"/>
  <c r="N64" i="66"/>
  <c r="C65" i="66"/>
  <c r="D65" i="66"/>
  <c r="E65" i="66"/>
  <c r="F65" i="66"/>
  <c r="G65" i="66"/>
  <c r="H65" i="66"/>
  <c r="I65" i="66"/>
  <c r="J65" i="66"/>
  <c r="K65" i="66"/>
  <c r="L65" i="66"/>
  <c r="M65" i="66"/>
  <c r="N65" i="66"/>
  <c r="C66" i="66"/>
  <c r="D66" i="66"/>
  <c r="D69" i="66" s="1"/>
  <c r="E66" i="66"/>
  <c r="E69" i="66" s="1"/>
  <c r="F66" i="66"/>
  <c r="F69" i="66" s="1"/>
  <c r="G66" i="66"/>
  <c r="H66" i="66"/>
  <c r="I66" i="66"/>
  <c r="J66" i="66"/>
  <c r="K66" i="66"/>
  <c r="L66" i="66"/>
  <c r="L69" i="66" s="1"/>
  <c r="M66" i="66"/>
  <c r="M69" i="66" s="1"/>
  <c r="N66" i="66"/>
  <c r="N69" i="66" s="1"/>
  <c r="C67" i="66"/>
  <c r="D67" i="66"/>
  <c r="E67" i="66"/>
  <c r="F67" i="66"/>
  <c r="G67" i="66"/>
  <c r="H67" i="66"/>
  <c r="H69" i="66" s="1"/>
  <c r="I67" i="66"/>
  <c r="J67" i="66"/>
  <c r="K67" i="66"/>
  <c r="L67" i="66"/>
  <c r="M67" i="66"/>
  <c r="N67" i="66"/>
  <c r="C68" i="66"/>
  <c r="D68" i="66"/>
  <c r="E68" i="66"/>
  <c r="F68" i="66"/>
  <c r="G68" i="66"/>
  <c r="H68" i="66"/>
  <c r="I68" i="66"/>
  <c r="J68" i="66"/>
  <c r="K68" i="66"/>
  <c r="L68" i="66"/>
  <c r="M68" i="66"/>
  <c r="N68" i="66"/>
  <c r="C69" i="66"/>
  <c r="G69" i="66"/>
  <c r="I69" i="66"/>
  <c r="J69" i="66"/>
  <c r="K69" i="66"/>
  <c r="C70" i="66"/>
  <c r="D70" i="66"/>
  <c r="E70" i="66"/>
  <c r="F70" i="66"/>
  <c r="G70" i="66"/>
  <c r="H70" i="66"/>
  <c r="I70" i="66"/>
  <c r="J70" i="66"/>
  <c r="K70" i="66"/>
  <c r="L70" i="66"/>
  <c r="M70" i="66"/>
  <c r="N70" i="66"/>
  <c r="C71" i="66"/>
  <c r="D71" i="66"/>
  <c r="E71" i="66"/>
  <c r="F71" i="66"/>
  <c r="G71" i="66"/>
  <c r="H71" i="66"/>
  <c r="H74" i="66" s="1"/>
  <c r="I71" i="66"/>
  <c r="I74" i="66" s="1"/>
  <c r="J71" i="66"/>
  <c r="J74" i="66" s="1"/>
  <c r="K71" i="66"/>
  <c r="L71" i="66"/>
  <c r="M71" i="66"/>
  <c r="N71" i="66"/>
  <c r="C72" i="66"/>
  <c r="D72" i="66"/>
  <c r="E72" i="66"/>
  <c r="F72" i="66"/>
  <c r="G72" i="66"/>
  <c r="H72" i="66"/>
  <c r="I72" i="66"/>
  <c r="J72" i="66"/>
  <c r="K72" i="66"/>
  <c r="L72" i="66"/>
  <c r="M72" i="66"/>
  <c r="N72" i="66"/>
  <c r="C73" i="66"/>
  <c r="D73" i="66"/>
  <c r="E73" i="66"/>
  <c r="F73" i="66"/>
  <c r="G73" i="66"/>
  <c r="H73" i="66"/>
  <c r="I73" i="66"/>
  <c r="J73" i="66"/>
  <c r="K73" i="66"/>
  <c r="L73" i="66"/>
  <c r="M73" i="66"/>
  <c r="N73" i="66"/>
  <c r="C74" i="66"/>
  <c r="D74" i="66"/>
  <c r="E74" i="66"/>
  <c r="F74" i="66"/>
  <c r="G74" i="66"/>
  <c r="K74" i="66"/>
  <c r="L74" i="66"/>
  <c r="M74" i="66"/>
  <c r="N74" i="66"/>
  <c r="C75" i="66"/>
  <c r="D75" i="66"/>
  <c r="E75" i="66"/>
  <c r="F75" i="66"/>
  <c r="G75" i="66"/>
  <c r="H75" i="66"/>
  <c r="I75" i="66"/>
  <c r="J75" i="66"/>
  <c r="K75" i="66"/>
  <c r="L75" i="66"/>
  <c r="M75" i="66"/>
  <c r="N75" i="66"/>
  <c r="C76" i="66"/>
  <c r="D76" i="66"/>
  <c r="D79" i="66" s="1"/>
  <c r="E76" i="66"/>
  <c r="E79" i="66" s="1"/>
  <c r="F76" i="66"/>
  <c r="F79" i="66" s="1"/>
  <c r="G76" i="66"/>
  <c r="H76" i="66"/>
  <c r="I76" i="66"/>
  <c r="J76" i="66"/>
  <c r="K76" i="66"/>
  <c r="L76" i="66"/>
  <c r="L79" i="66" s="1"/>
  <c r="M76" i="66"/>
  <c r="M79" i="66" s="1"/>
  <c r="N76" i="66"/>
  <c r="N79" i="66" s="1"/>
  <c r="C77" i="66"/>
  <c r="D77" i="66"/>
  <c r="E77" i="66"/>
  <c r="F77" i="66"/>
  <c r="G77" i="66"/>
  <c r="H77" i="66"/>
  <c r="I77" i="66"/>
  <c r="J77" i="66"/>
  <c r="K77" i="66"/>
  <c r="L77" i="66"/>
  <c r="M77" i="66"/>
  <c r="N77" i="66"/>
  <c r="C78" i="66"/>
  <c r="D78" i="66"/>
  <c r="E78" i="66"/>
  <c r="F78" i="66"/>
  <c r="G78" i="66"/>
  <c r="H78" i="66"/>
  <c r="I78" i="66"/>
  <c r="J78" i="66"/>
  <c r="K78" i="66"/>
  <c r="L78" i="66"/>
  <c r="M78" i="66"/>
  <c r="N78" i="66"/>
  <c r="C79" i="66"/>
  <c r="G79" i="66"/>
  <c r="H79" i="66"/>
  <c r="I79" i="66"/>
  <c r="J79" i="66"/>
  <c r="K79" i="66"/>
  <c r="P9" i="62"/>
  <c r="P8" i="62"/>
  <c r="E26" i="63"/>
  <c r="E25" i="63"/>
  <c r="D23" i="63"/>
  <c r="E23" i="63" s="1"/>
  <c r="D22" i="63"/>
  <c r="E22" i="63" s="1"/>
  <c r="D21" i="63"/>
  <c r="E21" i="63" s="1"/>
  <c r="B9" i="17"/>
  <c r="E23" i="64"/>
  <c r="F23" i="64"/>
  <c r="G23" i="64"/>
  <c r="D23" i="64"/>
  <c r="E2" i="55"/>
  <c r="E3" i="55"/>
  <c r="E6" i="55" s="1"/>
  <c r="E4" i="55"/>
  <c r="E5" i="55"/>
  <c r="G2" i="55"/>
  <c r="G3" i="55"/>
  <c r="G4" i="55"/>
  <c r="G5" i="55"/>
  <c r="I2" i="55"/>
  <c r="I3" i="55"/>
  <c r="I4" i="55"/>
  <c r="I5" i="55"/>
  <c r="I6" i="55"/>
  <c r="E13" i="63"/>
  <c r="D13" i="63"/>
  <c r="C13" i="63"/>
  <c r="F11" i="63"/>
  <c r="G11" i="63" s="1"/>
  <c r="F10" i="63"/>
  <c r="G10" i="63" s="1"/>
  <c r="F9" i="63"/>
  <c r="G9" i="63" s="1"/>
  <c r="F8" i="63"/>
  <c r="G8" i="63" s="1"/>
  <c r="F7" i="63"/>
  <c r="G7" i="63" s="1"/>
  <c r="G9" i="60"/>
  <c r="H9" i="60" s="1"/>
  <c r="G5" i="60"/>
  <c r="H5" i="60" s="1"/>
  <c r="G6" i="60"/>
  <c r="H6" i="60" s="1"/>
  <c r="G3" i="60"/>
  <c r="H3" i="60" s="1"/>
  <c r="G4" i="60"/>
  <c r="H4" i="60" s="1"/>
  <c r="G7" i="60"/>
  <c r="H7" i="60" s="1"/>
  <c r="G11" i="60"/>
  <c r="H11" i="60" s="1"/>
  <c r="G10" i="60"/>
  <c r="H10" i="60" s="1"/>
  <c r="G8" i="60"/>
  <c r="H8" i="60" s="1"/>
  <c r="G2" i="60"/>
  <c r="H2"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D50" i="56"/>
  <c r="C45" i="56"/>
  <c r="C44" i="56"/>
  <c r="D43" i="56"/>
  <c r="C43" i="56"/>
  <c r="L19" i="56"/>
  <c r="V9" i="56"/>
  <c r="U9" i="56"/>
  <c r="T9" i="56"/>
  <c r="I9" i="56"/>
  <c r="H9" i="56"/>
  <c r="V8" i="56"/>
  <c r="U8" i="56"/>
  <c r="T8" i="56"/>
  <c r="V7" i="56"/>
  <c r="U7" i="56"/>
  <c r="T7" i="56"/>
  <c r="V6" i="56"/>
  <c r="U6" i="56"/>
  <c r="T6" i="56"/>
  <c r="V5" i="56"/>
  <c r="U5" i="56"/>
  <c r="T5" i="56"/>
  <c r="V4" i="56"/>
  <c r="U4" i="56"/>
  <c r="T4" i="56"/>
  <c r="V3" i="56"/>
  <c r="T3" i="56"/>
  <c r="H6" i="55"/>
  <c r="G6" i="55"/>
  <c r="F6" i="55"/>
  <c r="D6" i="55"/>
  <c r="B6" i="55"/>
  <c r="C2" i="55" s="1"/>
  <c r="J5" i="55"/>
  <c r="J4" i="55"/>
  <c r="J3" i="55"/>
  <c r="J2" i="55"/>
  <c r="C14" i="63" l="1"/>
  <c r="C5" i="55"/>
  <c r="C4" i="55"/>
  <c r="C3" i="55"/>
  <c r="C6" i="55" s="1"/>
  <c r="J6" i="55"/>
  <c r="W9" i="56"/>
  <c r="W4" i="56"/>
  <c r="W8" i="56"/>
  <c r="W7" i="56"/>
  <c r="W5" i="56"/>
  <c r="W3" i="56"/>
  <c r="W6" i="56"/>
  <c r="K2" i="55" l="1"/>
  <c r="K4" i="55"/>
  <c r="K5" i="55"/>
  <c r="K3" i="55"/>
  <c r="K6" i="55" s="1"/>
  <c r="B11" i="53"/>
  <c r="B18" i="48"/>
  <c r="E55" i="30" l="1"/>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E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189" uniqueCount="1061">
  <si>
    <t>M</t>
  </si>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ry</t>
  </si>
  <si>
    <t>mary smith</t>
  </si>
  <si>
    <t>Shannon Lee</t>
  </si>
  <si>
    <t>Shaannon</t>
  </si>
  <si>
    <t>shannon lee</t>
  </si>
  <si>
    <t>Melinda McGregor</t>
  </si>
  <si>
    <t>Mellinda</t>
  </si>
  <si>
    <t>Melinda Mcgregor</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 Smith</t>
  </si>
  <si>
    <t>Marry-M</t>
  </si>
  <si>
    <t>Shaannon Lee</t>
  </si>
  <si>
    <t>Shaannon-W</t>
  </si>
  <si>
    <t>W</t>
  </si>
  <si>
    <t>Mellinda McGregor</t>
  </si>
  <si>
    <t>Mellinda-M</t>
  </si>
  <si>
    <t>Jammes Overmire</t>
  </si>
  <si>
    <t>Jammes-W</t>
  </si>
  <si>
    <t>Rogger Williams</t>
  </si>
  <si>
    <t>Rogger-M</t>
  </si>
  <si>
    <t>Annnie Philips</t>
  </si>
  <si>
    <t>Annnie-W</t>
  </si>
  <si>
    <t>Mellissa James</t>
  </si>
  <si>
    <t>Mellissa-W</t>
  </si>
  <si>
    <t>Mallcom Pingault</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mary</t>
  </si>
  <si>
    <t>shannon</t>
  </si>
  <si>
    <t>melinda</t>
  </si>
  <si>
    <t>james</t>
  </si>
  <si>
    <t>roger</t>
  </si>
  <si>
    <t>annie</t>
  </si>
  <si>
    <t>melissa</t>
  </si>
  <si>
    <t>malcom</t>
  </si>
  <si>
    <t>smith</t>
  </si>
  <si>
    <t>lee</t>
  </si>
  <si>
    <t>mcgregor</t>
  </si>
  <si>
    <t>overmire</t>
  </si>
  <si>
    <t>williams</t>
  </si>
  <si>
    <t>philips</t>
  </si>
  <si>
    <t>pingault</t>
  </si>
  <si>
    <t>mary.smith@gmail.com</t>
  </si>
  <si>
    <t>shannon.lee@gmail.com</t>
  </si>
  <si>
    <t>melinda.mcgregor@gmail.com</t>
  </si>
  <si>
    <t>james.overmire@gmail.com</t>
  </si>
  <si>
    <t>roger.williams@gmail.com</t>
  </si>
  <si>
    <t>annie.philips@gmail.com</t>
  </si>
  <si>
    <t>melissa.james@gmail.com</t>
  </si>
  <si>
    <t>malcom.pingault@gmail.com</t>
  </si>
  <si>
    <t>Other</t>
  </si>
  <si>
    <t>Emp001</t>
  </si>
  <si>
    <t>Emp002</t>
  </si>
  <si>
    <t>Emp003</t>
  </si>
  <si>
    <t>Emp999</t>
  </si>
  <si>
    <t>=IF($Q$7=$O$2,$P$2:$T$2,IF($Q$7=$O$3,$P$3:$R$3,$P$4:$S$4))</t>
  </si>
  <si>
    <t>$A$3</t>
  </si>
  <si>
    <t>$B$3</t>
  </si>
  <si>
    <t>$A$4</t>
  </si>
  <si>
    <t>$B$4</t>
  </si>
  <si>
    <t>$A$5</t>
  </si>
  <si>
    <t>$B$5</t>
  </si>
  <si>
    <t>$A$6</t>
  </si>
  <si>
    <t>$A$7</t>
  </si>
  <si>
    <t>$B$7</t>
  </si>
  <si>
    <t>$A$8</t>
  </si>
  <si>
    <t>$B$8</t>
  </si>
  <si>
    <t>$A$9</t>
  </si>
  <si>
    <t>$B$9</t>
  </si>
  <si>
    <t>$A$10</t>
  </si>
  <si>
    <t>$B$10</t>
  </si>
  <si>
    <t>$B$11</t>
  </si>
  <si>
    <t>Inital Planning</t>
  </si>
  <si>
    <t>Created by Arnab on 10 02 2023</t>
  </si>
  <si>
    <t>No Rent but Bank Loan Installment</t>
  </si>
  <si>
    <t>Created by Arnab on 10 02 2023
Modified by Arnab on 10 02 2023</t>
  </si>
  <si>
    <t>Bank 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arallel</t>
  </si>
  <si>
    <t>l</t>
  </si>
  <si>
    <t>madam</t>
  </si>
  <si>
    <t>m</t>
  </si>
  <si>
    <t>mississippi</t>
  </si>
  <si>
    <t>s</t>
  </si>
  <si>
    <t>aMAl</t>
  </si>
  <si>
    <t>kUMaR</t>
  </si>
  <si>
    <t>sINgh</t>
  </si>
  <si>
    <t>South1</t>
  </si>
  <si>
    <t>West1</t>
  </si>
  <si>
    <t>East1</t>
  </si>
  <si>
    <t>North1</t>
  </si>
  <si>
    <t>Jan-P010</t>
  </si>
  <si>
    <t>Excel Part-2 159 (Trainer)</t>
  </si>
  <si>
    <t>Chai Total</t>
  </si>
  <si>
    <t>Chang Total</t>
  </si>
  <si>
    <t>Chartreuse verte Total</t>
  </si>
  <si>
    <t>Côte de Blaye Total</t>
  </si>
  <si>
    <t>Guaraná Fantástica Total</t>
  </si>
  <si>
    <t>Ipoh Coffee Total</t>
  </si>
  <si>
    <t>Lakkalikööri Total</t>
  </si>
  <si>
    <t>Laughing Lumberjack Lager Total</t>
  </si>
  <si>
    <t>Outback Lager Total</t>
  </si>
  <si>
    <t>Rhönbräu Klosterbier Total</t>
  </si>
  <si>
    <t>Sasquatch Ale Total</t>
  </si>
  <si>
    <t>Steeleye Stout Total</t>
  </si>
  <si>
    <t>Aniseed Syrup Total</t>
  </si>
  <si>
    <t>Chef Anton's Cajun Seasoning Total</t>
  </si>
  <si>
    <t>Chef Anton's Gumbo Mix Total</t>
  </si>
  <si>
    <t>Genen Shouyu Total</t>
  </si>
  <si>
    <t>Grandma's Boysenberry Spread Total</t>
  </si>
  <si>
    <t>Gula Malacca Total</t>
  </si>
  <si>
    <t>Louisiana Fiery Hot Pepper Sauce Total</t>
  </si>
  <si>
    <t>Louisiana Hot Spiced Okra Total</t>
  </si>
  <si>
    <t>Northwoods Cranberry Sauce Total</t>
  </si>
  <si>
    <t>Original Frankfurter grüne Soße Total</t>
  </si>
  <si>
    <t>Sirop d'érable Total</t>
  </si>
  <si>
    <t>Vegie-spread Total</t>
  </si>
  <si>
    <t>Chocolade Total</t>
  </si>
  <si>
    <t>Gumbär Gummibärchen Total</t>
  </si>
  <si>
    <t>Maxilaku Total</t>
  </si>
  <si>
    <t>NuNuCa Nuß-Nougat-Creme Total</t>
  </si>
  <si>
    <t>Pavlova Total</t>
  </si>
  <si>
    <t>Schoggi Schokolade Total</t>
  </si>
  <si>
    <t>Scottish Longbreads Total</t>
  </si>
  <si>
    <t>Sir Rodney's Marmalade Total</t>
  </si>
  <si>
    <t>Sir Rodney's Scones Total</t>
  </si>
  <si>
    <t>Tarte au sucre Total</t>
  </si>
  <si>
    <t>Teatime Chocolate Biscuits Total</t>
  </si>
  <si>
    <t>Valkoinen suklaa Total</t>
  </si>
  <si>
    <t>Zaanse koeken Total</t>
  </si>
  <si>
    <t>Camembert Pierrot Total</t>
  </si>
  <si>
    <t>Fløtemysost Total</t>
  </si>
  <si>
    <t>Geitost Total</t>
  </si>
  <si>
    <t>Gorgonzola Telino Total</t>
  </si>
  <si>
    <t>Gudbrandsdalsost Total</t>
  </si>
  <si>
    <t>Mascarpone Fabioli Total</t>
  </si>
  <si>
    <t>Mozzarella di Giovanni Total</t>
  </si>
  <si>
    <t>Queso Cabrales Total</t>
  </si>
  <si>
    <t>Queso Manchego La Pastora Total</t>
  </si>
  <si>
    <t>Raclette Courdavault Total</t>
  </si>
  <si>
    <t>Filo Mix Total</t>
  </si>
  <si>
    <t>Gnocchi di nonna Alice Total</t>
  </si>
  <si>
    <t>Gustaf's Knäckebröd Total</t>
  </si>
  <si>
    <t>Ravioli Angelo Total</t>
  </si>
  <si>
    <t>Singaporean Hokkien Fried Mee Total</t>
  </si>
  <si>
    <t>Tunnbröd Total</t>
  </si>
  <si>
    <t>Wimmers gute Semmelknödel Total</t>
  </si>
  <si>
    <t>Alice Mutton Total</t>
  </si>
  <si>
    <t>Mishi Kobe Niku Total</t>
  </si>
  <si>
    <t>Pâté chinois Total</t>
  </si>
  <si>
    <t>Perth Pasties Total</t>
  </si>
  <si>
    <t>Thüringer Rostbratwurst Total</t>
  </si>
  <si>
    <t>Tourtière Total</t>
  </si>
  <si>
    <t>Longlife Tofu Total</t>
  </si>
  <si>
    <t>Manjimup Dried Apples Total</t>
  </si>
  <si>
    <t>Rössle Sauerkraut Total</t>
  </si>
  <si>
    <t>Tofu Total</t>
  </si>
  <si>
    <t>Uncle Bob's Organic Dried Pears Total</t>
  </si>
  <si>
    <t>Boston Crab Meat Total</t>
  </si>
  <si>
    <t>Carnarvon Tigers Total</t>
  </si>
  <si>
    <t>Escargots de Bourgogne Total</t>
  </si>
  <si>
    <t>Gravad lax Total</t>
  </si>
  <si>
    <t>Ikura Total</t>
  </si>
  <si>
    <t>Inlagd Sill Total</t>
  </si>
  <si>
    <t>Jack's New England Clam Chowder Total</t>
  </si>
  <si>
    <t>Konbu Total</t>
  </si>
  <si>
    <t>Nord-Ost Matjeshering Total</t>
  </si>
  <si>
    <t>Röd Kaviar Total</t>
  </si>
  <si>
    <t>Røgede sild Total</t>
  </si>
  <si>
    <t>Spegesild Total</t>
  </si>
  <si>
    <t>Tue</t>
  </si>
  <si>
    <t>Wed</t>
  </si>
  <si>
    <t>Thu</t>
  </si>
  <si>
    <t>Fri</t>
  </si>
  <si>
    <t>Tuesday</t>
  </si>
  <si>
    <t>Wednesday</t>
  </si>
  <si>
    <t>Thursday</t>
  </si>
  <si>
    <t>Friday</t>
  </si>
  <si>
    <t>Saturday</t>
  </si>
  <si>
    <t>March</t>
  </si>
  <si>
    <t>April</t>
  </si>
  <si>
    <t>June</t>
  </si>
  <si>
    <t>July</t>
  </si>
  <si>
    <t>August</t>
  </si>
  <si>
    <t>September</t>
  </si>
  <si>
    <t>October</t>
  </si>
  <si>
    <t>November</t>
  </si>
  <si>
    <t>December</t>
  </si>
  <si>
    <t>1st</t>
  </si>
  <si>
    <r>
      <t>1</t>
    </r>
    <r>
      <rPr>
        <vertAlign val="superscript"/>
        <sz val="8"/>
        <rFont val="Tahoma"/>
        <family val="2"/>
      </rPr>
      <t>st</t>
    </r>
  </si>
  <si>
    <t>2nd</t>
  </si>
  <si>
    <t>3rd</t>
  </si>
  <si>
    <t>4th</t>
  </si>
  <si>
    <t>5th</t>
  </si>
  <si>
    <t>6th</t>
  </si>
  <si>
    <t>7th</t>
  </si>
  <si>
    <t>8th</t>
  </si>
  <si>
    <t>9th</t>
  </si>
  <si>
    <t>10th</t>
  </si>
  <si>
    <t>11th</t>
  </si>
  <si>
    <t>12th</t>
  </si>
  <si>
    <t>13th</t>
  </si>
  <si>
    <t>14th</t>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t>tea</t>
  </si>
  <si>
    <t>Tea</t>
  </si>
  <si>
    <t>TEA</t>
  </si>
  <si>
    <t>coffee</t>
  </si>
  <si>
    <t>burger</t>
  </si>
  <si>
    <t>momo</t>
  </si>
  <si>
    <t>pasta</t>
  </si>
  <si>
    <t>chowmin</t>
  </si>
  <si>
    <t>Coffee</t>
  </si>
  <si>
    <t>Burger</t>
  </si>
  <si>
    <t>Momo</t>
  </si>
  <si>
    <t>COFFEE</t>
  </si>
  <si>
    <t>BURGER</t>
  </si>
  <si>
    <t>MOMO</t>
  </si>
  <si>
    <t>PASTA</t>
  </si>
  <si>
    <t>CHOWMIN</t>
  </si>
  <si>
    <t>Lemon</t>
  </si>
  <si>
    <t>lemon</t>
  </si>
  <si>
    <t>LEMON</t>
  </si>
  <si>
    <t>Lime</t>
  </si>
  <si>
    <t>Pineapple</t>
  </si>
  <si>
    <t>Apple</t>
  </si>
  <si>
    <t>Orange</t>
  </si>
  <si>
    <t>Banana</t>
  </si>
  <si>
    <t>Guava</t>
  </si>
  <si>
    <t>lime</t>
  </si>
  <si>
    <t>pineapple</t>
  </si>
  <si>
    <t>orange</t>
  </si>
  <si>
    <t>banana</t>
  </si>
  <si>
    <t>guava</t>
  </si>
  <si>
    <t>LIME</t>
  </si>
  <si>
    <t>PINEAPPLE</t>
  </si>
  <si>
    <t>APPLE</t>
  </si>
  <si>
    <t>ORANGE</t>
  </si>
  <si>
    <t>BANANA</t>
  </si>
  <si>
    <t>GUAVA</t>
  </si>
  <si>
    <t>abcd</t>
  </si>
  <si>
    <t>Tithi</t>
  </si>
  <si>
    <t>Sum of Order Amount</t>
  </si>
  <si>
    <t>Column Labels</t>
  </si>
  <si>
    <t>Row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dddd\)/mmmm/dd\/yyyy"/>
  </numFmts>
  <fonts count="43">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
      <vertAlign val="superscript"/>
      <sz val="8"/>
      <name val="Tahoma"/>
      <family val="2"/>
    </font>
  </fonts>
  <fills count="33">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theme="6" tint="0.59999389629810485"/>
        <bgColor indexed="64"/>
      </patternFill>
    </fill>
    <fill>
      <patternFill patternType="solid">
        <fgColor theme="7" tint="0.59999389629810485"/>
        <bgColor indexed="64"/>
      </patternFill>
    </fill>
  </fills>
  <borders count="45">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style="thin">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s>
  <cellStyleXfs count="10">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cellStyleXfs>
  <cellXfs count="178">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20" fillId="17" borderId="0" xfId="0" applyFont="1" applyFill="1"/>
    <xf numFmtId="0" fontId="2" fillId="0" borderId="17" xfId="5" applyBorder="1" applyAlignment="1">
      <alignment horizontal="center" vertical="center"/>
    </xf>
    <xf numFmtId="0" fontId="2" fillId="0" borderId="17" xfId="5" applyBorder="1" applyAlignment="1">
      <alignment vertical="center"/>
    </xf>
    <xf numFmtId="0" fontId="2" fillId="0" borderId="20" xfId="5" applyBorder="1" applyAlignment="1">
      <alignment horizontal="center" vertical="center"/>
    </xf>
    <xf numFmtId="0" fontId="2" fillId="0" borderId="21" xfId="5" applyBorder="1" applyAlignment="1">
      <alignment horizontal="center" vertical="center"/>
    </xf>
    <xf numFmtId="0" fontId="2" fillId="0" borderId="22" xfId="5" applyBorder="1" applyAlignment="1">
      <alignment horizontal="center" vertical="center"/>
    </xf>
    <xf numFmtId="0" fontId="2" fillId="0" borderId="13" xfId="5" applyBorder="1" applyAlignment="1">
      <alignment vertical="center"/>
    </xf>
    <xf numFmtId="0" fontId="2" fillId="0" borderId="23" xfId="5" applyBorder="1" applyAlignment="1">
      <alignment horizontal="center" vertical="center"/>
    </xf>
    <xf numFmtId="0" fontId="2" fillId="0" borderId="24" xfId="5" applyBorder="1" applyAlignment="1">
      <alignment horizontal="center" vertical="center"/>
    </xf>
    <xf numFmtId="0" fontId="2" fillId="0" borderId="24" xfId="5" applyBorder="1" applyAlignment="1">
      <alignment vertical="center"/>
    </xf>
    <xf numFmtId="0" fontId="2" fillId="0" borderId="15" xfId="5" applyBorder="1" applyAlignment="1">
      <alignment vertical="center"/>
    </xf>
    <xf numFmtId="0" fontId="2" fillId="0" borderId="25" xfId="5" applyBorder="1" applyAlignment="1">
      <alignment horizontal="center" vertical="center"/>
    </xf>
    <xf numFmtId="0" fontId="2" fillId="0" borderId="26" xfId="5" applyBorder="1" applyAlignment="1">
      <alignment horizontal="center" vertical="center"/>
    </xf>
    <xf numFmtId="0" fontId="0" fillId="0" borderId="12" xfId="0" applyBorder="1"/>
    <xf numFmtId="0" fontId="0" fillId="0" borderId="14" xfId="0" applyBorder="1"/>
    <xf numFmtId="0" fontId="2" fillId="0" borderId="30" xfId="5" applyBorder="1" applyAlignment="1">
      <alignment horizontal="center" vertical="center"/>
    </xf>
    <xf numFmtId="0" fontId="2" fillId="0" borderId="31" xfId="5" applyBorder="1" applyAlignment="1">
      <alignment horizontal="center" vertical="center"/>
    </xf>
    <xf numFmtId="0" fontId="2" fillId="0" borderId="32" xfId="5" applyBorder="1" applyAlignment="1">
      <alignment horizontal="center" vertical="center"/>
    </xf>
    <xf numFmtId="0" fontId="2" fillId="0" borderId="33" xfId="5" applyBorder="1" applyAlignment="1">
      <alignment horizontal="center" vertical="center"/>
    </xf>
    <xf numFmtId="0" fontId="0" fillId="0" borderId="34" xfId="0" applyBorder="1"/>
    <xf numFmtId="0" fontId="2" fillId="0" borderId="32" xfId="5" applyBorder="1" applyAlignment="1">
      <alignment vertical="center"/>
    </xf>
    <xf numFmtId="0" fontId="2" fillId="0" borderId="35" xfId="5" applyBorder="1" applyAlignment="1">
      <alignment vertical="center"/>
    </xf>
    <xf numFmtId="0" fontId="24" fillId="17" borderId="36" xfId="5" applyFont="1" applyFill="1" applyBorder="1" applyAlignment="1">
      <alignment horizontal="center" vertical="center"/>
    </xf>
    <xf numFmtId="0" fontId="24" fillId="17" borderId="37" xfId="5" applyFont="1" applyFill="1" applyBorder="1" applyAlignment="1">
      <alignment horizontal="center" vertical="center"/>
    </xf>
    <xf numFmtId="0" fontId="24" fillId="17" borderId="38" xfId="5" applyFont="1" applyFill="1" applyBorder="1" applyAlignment="1">
      <alignment horizontal="center" vertical="center"/>
    </xf>
    <xf numFmtId="0" fontId="24" fillId="31" borderId="39" xfId="5" applyFont="1" applyFill="1" applyBorder="1" applyAlignment="1">
      <alignment horizontal="center" vertical="center"/>
    </xf>
    <xf numFmtId="0" fontId="24" fillId="31" borderId="37" xfId="5" applyFont="1" applyFill="1" applyBorder="1" applyAlignment="1">
      <alignment horizontal="center" vertical="center"/>
    </xf>
    <xf numFmtId="0" fontId="24" fillId="31" borderId="40" xfId="5" applyFont="1" applyFill="1" applyBorder="1" applyAlignment="1">
      <alignment horizontal="center" vertical="center"/>
    </xf>
    <xf numFmtId="0" fontId="24" fillId="32" borderId="16" xfId="5" applyFont="1" applyFill="1" applyBorder="1" applyAlignment="1">
      <alignment horizontal="center" vertical="center"/>
    </xf>
    <xf numFmtId="41" fontId="0" fillId="0" borderId="42" xfId="0" applyNumberFormat="1" applyBorder="1"/>
    <xf numFmtId="0" fontId="38" fillId="0" borderId="41" xfId="0" applyFont="1" applyBorder="1" applyAlignment="1">
      <alignment horizontal="left"/>
    </xf>
    <xf numFmtId="0" fontId="39" fillId="0" borderId="0" xfId="0" applyFont="1" applyAlignment="1">
      <alignment horizontal="left"/>
    </xf>
    <xf numFmtId="0" fontId="0" fillId="0" borderId="44" xfId="0" applyBorder="1"/>
    <xf numFmtId="0" fontId="40" fillId="0" borderId="44" xfId="0" applyFont="1" applyBorder="1" applyAlignment="1">
      <alignment horizontal="left"/>
    </xf>
    <xf numFmtId="0" fontId="39" fillId="0" borderId="42" xfId="0" applyFont="1" applyBorder="1" applyAlignment="1">
      <alignment horizontal="left"/>
    </xf>
    <xf numFmtId="0" fontId="20" fillId="0" borderId="0" xfId="0" applyFont="1" applyAlignment="1">
      <alignment vertical="top" wrapText="1"/>
    </xf>
    <xf numFmtId="0" fontId="41" fillId="0" borderId="41" xfId="0" applyFont="1" applyBorder="1" applyAlignment="1">
      <alignment horizontal="right"/>
    </xf>
    <xf numFmtId="0" fontId="38" fillId="0" borderId="43" xfId="0" applyFont="1" applyBorder="1" applyAlignment="1">
      <alignment horizontal="left"/>
    </xf>
    <xf numFmtId="0" fontId="41" fillId="0" borderId="43" xfId="0" applyFont="1" applyBorder="1" applyAlignment="1">
      <alignment horizontal="right"/>
    </xf>
    <xf numFmtId="175" fontId="0" fillId="0" borderId="0" xfId="0" applyNumberFormat="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7" fillId="0" borderId="0" xfId="0" applyFont="1" applyAlignment="1">
      <alignment horizontal="left"/>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27" xfId="5" applyFont="1" applyBorder="1" applyAlignment="1">
      <alignment horizontal="center"/>
    </xf>
    <xf numFmtId="0" fontId="24" fillId="0" borderId="28" xfId="5" applyFont="1" applyBorder="1" applyAlignment="1">
      <alignment horizontal="center"/>
    </xf>
    <xf numFmtId="0" fontId="24" fillId="0" borderId="29" xfId="5" applyFont="1" applyBorder="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0" fillId="0" borderId="0" xfId="0" applyNumberFormat="1"/>
    <xf numFmtId="0" fontId="0" fillId="0" borderId="0" xfId="0" pivotButton="1"/>
    <xf numFmtId="0" fontId="0" fillId="0" borderId="0" xfId="0" applyAlignment="1">
      <alignment horizontal="left" indent="1"/>
    </xf>
  </cellXfs>
  <cellStyles count="10">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3">
    <dxf>
      <numFmt numFmtId="19" formatCode="dd/mm/yyyy"/>
    </dxf>
    <dxf>
      <numFmt numFmtId="19" formatCode="dd/mm/yyyy"/>
    </dxf>
    <dxf>
      <numFmt numFmtId="19" formatCode="dd/mm/yyyy"/>
    </dxf>
    <dxf>
      <numFmt numFmtId="19" formatCode="dd/mm/yyyy"/>
    </dxf>
    <dxf>
      <font>
        <b/>
        <i/>
        <color rgb="FFFF0000"/>
      </font>
      <fill>
        <patternFill>
          <bgColor rgb="FFFFFF00"/>
        </patternFill>
      </fill>
    </dxf>
    <dxf>
      <font>
        <color rgb="FF006100"/>
      </font>
      <fill>
        <patternFill>
          <bgColor rgb="FFC6EFCE"/>
        </patternFill>
      </fill>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5.xml"/><Relationship Id="rId21" Type="http://schemas.openxmlformats.org/officeDocument/2006/relationships/worksheet" Target="worksheets/sheet21.xml"/><Relationship Id="rId34" Type="http://schemas.microsoft.com/office/2007/relationships/slicerCache" Target="slicerCaches/slicerCache1.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07/relationships/slicerCache" Target="slicerCaches/slicerCache3.xml"/><Relationship Id="rId40"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11/relationships/timelineCache" Target="timelineCaches/timelineCach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2.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pivotCacheDefinition" Target="pivotCache/pivotCacheDefinition1.xml"/><Relationship Id="rId38" Type="http://schemas.microsoft.com/office/2007/relationships/slicerCache" Target="slicerCaches/slicerCache4.xml"/></Relationships>
</file>

<file path=xl/charts/_rels/chart1.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1.xml"/><Relationship Id="rId1" Type="http://schemas.microsoft.com/office/2011/relationships/chartStyle" Target="style1.xml"/><Relationship Id="rId4" Type="http://schemas.openxmlformats.org/officeDocument/2006/relationships/image" Target="../media/image4.png"/></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Subject Marks vs. Students' Name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5BBA-4B61-93E8-2C20A346C06B}"/>
            </c:ext>
          </c:extLst>
        </c:ser>
        <c:ser>
          <c:idx val="1"/>
          <c:order val="1"/>
          <c:tx>
            <c:strRef>
              <c:f>Chart!$E$1</c:f>
              <c:strCache>
                <c:ptCount val="1"/>
                <c:pt idx="0">
                  <c:v>Sub2</c:v>
                </c:pt>
              </c:strCache>
            </c:strRef>
          </c:tx>
          <c:spPr>
            <a:blipFill>
              <a:blip xmlns:r="http://schemas.openxmlformats.org/officeDocument/2006/relationships" r:embed="rId4"/>
              <a:stretch>
                <a:fillRect/>
              </a:stretch>
            </a:blipFill>
            <a:ln>
              <a:noFill/>
            </a:ln>
            <a:effectLst>
              <a:outerShdw blurRad="40000" dist="23000" dir="5400000" rotWithShape="0">
                <a:srgbClr val="000000">
                  <a:alpha val="35000"/>
                </a:srgbClr>
              </a:outerShdw>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5BBA-4B61-93E8-2C20A346C06B}"/>
            </c:ext>
          </c:extLst>
        </c:ser>
        <c:ser>
          <c:idx val="2"/>
          <c:order val="2"/>
          <c:tx>
            <c:strRef>
              <c:f>Chart!$F$1</c:f>
              <c:strCache>
                <c:ptCount val="1"/>
                <c:pt idx="0">
                  <c:v>Sub3</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5BBA-4B61-93E8-2C20A346C06B}"/>
            </c:ext>
          </c:extLst>
        </c:ser>
        <c:dLbls>
          <c:showLegendKey val="0"/>
          <c:showVal val="0"/>
          <c:showCatName val="0"/>
          <c:showSerName val="0"/>
          <c:showPercent val="0"/>
          <c:showBubbleSize val="0"/>
        </c:dLbls>
        <c:gapWidth val="100"/>
        <c:overlap val="-24"/>
        <c:axId val="2122741712"/>
        <c:axId val="2128065984"/>
      </c:barChart>
      <c:catAx>
        <c:axId val="2122741712"/>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128065984"/>
        <c:crosses val="autoZero"/>
        <c:auto val="1"/>
        <c:lblAlgn val="ctr"/>
        <c:lblOffset val="100"/>
        <c:noMultiLvlLbl val="0"/>
      </c:catAx>
      <c:valAx>
        <c:axId val="2128065984"/>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2122741712"/>
        <c:crosses val="autoZero"/>
        <c:crossBetween val="between"/>
      </c:valAx>
      <c:dTable>
        <c:showHorzBorder val="1"/>
        <c:showVertBorder val="1"/>
        <c:showOutline val="1"/>
        <c:showKeys val="1"/>
        <c:spPr>
          <a:noFill/>
          <a:ln w="9525">
            <a:solidFill>
              <a:schemeClr val="tx2">
                <a:lumMod val="15000"/>
                <a:lumOff val="85000"/>
              </a:schemeClr>
            </a:solidFill>
          </a:ln>
          <a:effectLst/>
        </c:spPr>
        <c:txPr>
          <a:bodyPr rot="0" spcFirstLastPara="1" vertOverflow="ellipsis" vert="horz" wrap="square" anchor="ctr" anchorCtr="1"/>
          <a:lstStyle/>
          <a:p>
            <a:pPr rtl="0">
              <a:defRPr sz="900" b="1" i="0" u="none" strike="noStrike" kern="1200" baseline="0">
                <a:solidFill>
                  <a:schemeClr val="tx2"/>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baseline="0">
                <a:solidFill>
                  <a:schemeClr val="tx2"/>
                </a:solidFill>
                <a:latin typeface="+mn-lt"/>
                <a:ea typeface="+mn-ea"/>
                <a:cs typeface="+mn-cs"/>
              </a:defRPr>
            </a:pPr>
            <a:r>
              <a:rPr lang="en-US"/>
              <a:t>Subject Marks vs. Students' Names</a:t>
            </a:r>
          </a:p>
        </c:rich>
      </c:tx>
      <c:overlay val="0"/>
      <c:spPr>
        <a:noFill/>
        <a:ln>
          <a:noFill/>
        </a:ln>
        <a:effectLst/>
      </c:spPr>
      <c:txPr>
        <a:bodyPr rot="0" spcFirstLastPara="1" vertOverflow="ellipsis" vert="horz" wrap="square" anchor="ctr" anchorCtr="1"/>
        <a:lstStyle/>
        <a:p>
          <a:pPr>
            <a:defRPr lang="en-US" sz="1080" b="0" i="0" u="none" strike="noStrike" kern="1200" baseline="0">
              <a:solidFill>
                <a:schemeClr val="tx2"/>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1750"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48FF-46FE-A365-B9B941668399}"/>
            </c:ext>
          </c:extLst>
        </c:ser>
        <c:ser>
          <c:idx val="1"/>
          <c:order val="1"/>
          <c:tx>
            <c:strRef>
              <c:f>Chart!$E$1</c:f>
              <c:strCache>
                <c:ptCount val="1"/>
                <c:pt idx="0">
                  <c:v>Sub2</c:v>
                </c:pt>
              </c:strCache>
            </c:strRef>
          </c:tx>
          <c:spPr>
            <a:ln w="31750"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48FF-46FE-A365-B9B941668399}"/>
            </c:ext>
          </c:extLst>
        </c:ser>
        <c:ser>
          <c:idx val="2"/>
          <c:order val="2"/>
          <c:tx>
            <c:strRef>
              <c:f>Chart!$F$1</c:f>
              <c:strCache>
                <c:ptCount val="1"/>
                <c:pt idx="0">
                  <c:v>Sub3</c:v>
                </c:pt>
              </c:strCache>
            </c:strRef>
          </c:tx>
          <c:spPr>
            <a:ln w="31750" cap="rnd">
              <a:solidFill>
                <a:schemeClr val="accent3"/>
              </a:solidFill>
              <a:round/>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48FF-46FE-A365-B9B941668399}"/>
            </c:ext>
          </c:extLst>
        </c:ser>
        <c:dLbls>
          <c:showLegendKey val="0"/>
          <c:showVal val="0"/>
          <c:showCatName val="0"/>
          <c:showSerName val="0"/>
          <c:showPercent val="0"/>
          <c:showBubbleSize val="0"/>
        </c:dLbls>
        <c:marker val="1"/>
        <c:smooth val="0"/>
        <c:axId val="2122741712"/>
        <c:axId val="2128065984"/>
      </c:lineChart>
      <c:catAx>
        <c:axId val="2122741712"/>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endParaRPr lang="en-US"/>
          </a:p>
        </c:txPr>
        <c:crossAx val="2128065984"/>
        <c:crosses val="autoZero"/>
        <c:auto val="1"/>
        <c:lblAlgn val="ctr"/>
        <c:lblOffset val="100"/>
        <c:noMultiLvlLbl val="0"/>
      </c:catAx>
      <c:valAx>
        <c:axId val="2128065984"/>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endParaRPr lang="en-US"/>
          </a:p>
        </c:txPr>
        <c:crossAx val="2122741712"/>
        <c:crosses val="autoZero"/>
        <c:crossBetween val="between"/>
      </c:valAx>
      <c:dTable>
        <c:showHorzBorder val="1"/>
        <c:showVertBorder val="1"/>
        <c:showOutline val="1"/>
        <c:showKeys val="1"/>
        <c:spPr>
          <a:noFill/>
          <a:ln w="9525">
            <a:solidFill>
              <a:schemeClr val="tx2">
                <a:lumMod val="15000"/>
                <a:lumOff val="85000"/>
              </a:schemeClr>
            </a:solidFill>
          </a:ln>
          <a:effectLst/>
        </c:spPr>
        <c:txPr>
          <a:bodyPr rot="0" spcFirstLastPara="1" vertOverflow="ellipsis" vert="horz" wrap="square" anchor="ctr" anchorCtr="1"/>
          <a:lstStyle/>
          <a:p>
            <a:pPr rtl="0">
              <a:defRPr lang="en-US" sz="900" b="0" i="0" u="none" strike="noStrike" kern="1200" baseline="0">
                <a:solidFill>
                  <a:schemeClr val="tx2"/>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lang="en-US" sz="900" b="0" i="0" u="none" strike="noStrike" kern="1200" baseline="0">
          <a:solidFill>
            <a:schemeClr val="tx2"/>
          </a:solidFill>
          <a:latin typeface="+mn-lt"/>
          <a:ea typeface="+mn-ea"/>
          <a:cs typeface="+mn-cs"/>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ubject Marks vs. Students' Name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D$1</c:f>
              <c:strCache>
                <c:ptCount val="1"/>
                <c:pt idx="0">
                  <c:v>Sub1</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3-D961-44D1-9AF9-C4F47FAF2F47}"/>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D961-44D1-9AF9-C4F47FAF2F47}"/>
            </c:ext>
          </c:extLst>
        </c:ser>
        <c:ser>
          <c:idx val="1"/>
          <c:order val="1"/>
          <c:tx>
            <c:strRef>
              <c:f>Chart!$E$1</c:f>
              <c:strCache>
                <c:ptCount val="1"/>
                <c:pt idx="0">
                  <c:v>Sub2</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D961-44D1-9AF9-C4F47FAF2F47}"/>
            </c:ext>
          </c:extLst>
        </c:ser>
        <c:ser>
          <c:idx val="2"/>
          <c:order val="2"/>
          <c:tx>
            <c:strRef>
              <c:f>Chart!$F$1</c:f>
              <c:strCache>
                <c:ptCount val="1"/>
                <c:pt idx="0">
                  <c:v>Sub3</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D961-44D1-9AF9-C4F47FAF2F47}"/>
            </c:ext>
          </c:extLst>
        </c:ser>
        <c:dLbls>
          <c:showLegendKey val="0"/>
          <c:showVal val="0"/>
          <c:showCatName val="1"/>
          <c:showSerName val="0"/>
          <c:showPercent val="1"/>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ales &amp; Cumulative Sales vs. Month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394E-4F44-8F4C-BB67D05355A1}"/>
            </c:ext>
          </c:extLst>
        </c:ser>
        <c:dLbls>
          <c:showLegendKey val="0"/>
          <c:showVal val="0"/>
          <c:showCatName val="0"/>
          <c:showSerName val="0"/>
          <c:showPercent val="0"/>
          <c:showBubbleSize val="0"/>
        </c:dLbls>
        <c:gapWidth val="150"/>
        <c:axId val="1863266448"/>
        <c:axId val="1863267280"/>
      </c:barChart>
      <c:lineChart>
        <c:grouping val="standard"/>
        <c:varyColors val="0"/>
        <c:ser>
          <c:idx val="1"/>
          <c:order val="1"/>
          <c:tx>
            <c:strRef>
              <c:f>Chart!$C$15</c:f>
              <c:strCache>
                <c:ptCount val="1"/>
                <c:pt idx="0">
                  <c:v>Cum. Sales</c:v>
                </c:pt>
              </c:strCache>
            </c:strRef>
          </c:tx>
          <c:spPr>
            <a:ln w="34925"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394E-4F44-8F4C-BB67D05355A1}"/>
            </c:ext>
          </c:extLst>
        </c:ser>
        <c:dLbls>
          <c:showLegendKey val="0"/>
          <c:showVal val="0"/>
          <c:showCatName val="0"/>
          <c:showSerName val="0"/>
          <c:showPercent val="0"/>
          <c:showBubbleSize val="0"/>
        </c:dLbls>
        <c:marker val="1"/>
        <c:smooth val="0"/>
        <c:axId val="22226639"/>
        <c:axId val="22211247"/>
      </c:lineChart>
      <c:catAx>
        <c:axId val="186326644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863267280"/>
        <c:crosses val="autoZero"/>
        <c:auto val="1"/>
        <c:lblAlgn val="ctr"/>
        <c:lblOffset val="100"/>
        <c:noMultiLvlLbl val="0"/>
      </c:catAx>
      <c:valAx>
        <c:axId val="1863267280"/>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863266448"/>
        <c:crosses val="autoZero"/>
        <c:crossBetween val="between"/>
      </c:valAx>
      <c:valAx>
        <c:axId val="22211247"/>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22226639"/>
        <c:crosses val="max"/>
        <c:crossBetween val="between"/>
      </c:valAx>
      <c:catAx>
        <c:axId val="22226639"/>
        <c:scaling>
          <c:orientation val="minMax"/>
        </c:scaling>
        <c:delete val="1"/>
        <c:axPos val="b"/>
        <c:numFmt formatCode="General" sourceLinked="1"/>
        <c:majorTickMark val="none"/>
        <c:minorTickMark val="none"/>
        <c:tickLblPos val="nextTo"/>
        <c:crossAx val="22211247"/>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159 (Trainer).xlsx]Pivot Table and Chart!PivotTable1</c:name>
    <c:fmtId val="0"/>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ales Report</a:t>
            </a:r>
          </a:p>
        </c:rich>
      </c:tx>
      <c:layout>
        <c:manualLayout>
          <c:xMode val="edge"/>
          <c:yMode val="edge"/>
          <c:x val="0.44407699817325647"/>
          <c:y val="7.4831720055312384E-2"/>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nd Chart'!$B$3:$B$4</c:f>
              <c:strCache>
                <c:ptCount val="1"/>
                <c:pt idx="0">
                  <c:v>2003</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B$5:$B$16</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9151-44DC-B44A-B83B62E6E6C2}"/>
            </c:ext>
          </c:extLst>
        </c:ser>
        <c:ser>
          <c:idx val="1"/>
          <c:order val="1"/>
          <c:tx>
            <c:strRef>
              <c:f>'Pivot Table and Chart'!$C$3:$C$4</c:f>
              <c:strCache>
                <c:ptCount val="1"/>
                <c:pt idx="0">
                  <c:v>2004</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6-9151-44DC-B44A-B83B62E6E6C2}"/>
            </c:ext>
          </c:extLst>
        </c:ser>
        <c:ser>
          <c:idx val="2"/>
          <c:order val="2"/>
          <c:tx>
            <c:strRef>
              <c:f>'Pivot Table and Chart'!$D$3:$D$4</c:f>
              <c:strCache>
                <c:ptCount val="1"/>
                <c:pt idx="0">
                  <c:v>2005</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dPt>
            <c:idx val="3"/>
            <c:invertIfNegative val="0"/>
            <c:bubble3D val="0"/>
          </c:dPt>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09-9151-44DC-B44A-B83B62E6E6C2}"/>
            </c:ext>
          </c:extLst>
        </c:ser>
        <c:dLbls>
          <c:showLegendKey val="0"/>
          <c:showVal val="0"/>
          <c:showCatName val="0"/>
          <c:showSerName val="0"/>
          <c:showPercent val="0"/>
          <c:showBubbleSize val="0"/>
        </c:dLbls>
        <c:gapWidth val="100"/>
        <c:overlap val="-24"/>
        <c:axId val="1774750032"/>
        <c:axId val="1774743792"/>
      </c:barChart>
      <c:catAx>
        <c:axId val="1774750032"/>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b="1"/>
                  <a:t>Sales Person's Name</a:t>
                </a:r>
              </a:p>
            </c:rich>
          </c:tx>
          <c:overlay val="0"/>
          <c:spPr>
            <a:noFill/>
            <a:ln>
              <a:noFill/>
            </a:ln>
            <a:effectLst/>
          </c:spPr>
          <c:txPr>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774743792"/>
        <c:crosses val="autoZero"/>
        <c:auto val="1"/>
        <c:lblAlgn val="ctr"/>
        <c:lblOffset val="100"/>
        <c:noMultiLvlLbl val="0"/>
      </c:catAx>
      <c:valAx>
        <c:axId val="1774743792"/>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Order Amount (In USD)</a:t>
                </a:r>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7475003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chart" Target="../charts/chart4.xml"/></Relationships>
</file>

<file path=xl/drawings/_rels/drawing4.xml.rels><?xml version="1.0" encoding="UTF-8" standalone="yes"?>
<Relationships xmlns="http://schemas.openxmlformats.org/package/2006/relationships"><Relationship Id="rId1" Type="http://schemas.openxmlformats.org/officeDocument/2006/relationships/chart" Target="../charts/chart5.xml"/></Relationships>
</file>

<file path=xl/drawings/_rels/drawing5.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8.png"/><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8</xdr:col>
      <xdr:colOff>202711</xdr:colOff>
      <xdr:row>0</xdr:row>
      <xdr:rowOff>81574</xdr:rowOff>
    </xdr:from>
    <xdr:to>
      <xdr:col>18</xdr:col>
      <xdr:colOff>229577</xdr:colOff>
      <xdr:row>21</xdr:row>
      <xdr:rowOff>55197</xdr:rowOff>
    </xdr:to>
    <xdr:graphicFrame macro="">
      <xdr:nvGraphicFramePr>
        <xdr:cNvPr id="2" name="Chart 1">
          <a:extLst>
            <a:ext uri="{FF2B5EF4-FFF2-40B4-BE49-F238E27FC236}">
              <a16:creationId xmlns:a16="http://schemas.microsoft.com/office/drawing/2014/main" id="{6AABF9E2-6000-8305-3C82-37FCEB85575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503116</xdr:colOff>
      <xdr:row>0</xdr:row>
      <xdr:rowOff>97692</xdr:rowOff>
    </xdr:from>
    <xdr:to>
      <xdr:col>29</xdr:col>
      <xdr:colOff>17097</xdr:colOff>
      <xdr:row>21</xdr:row>
      <xdr:rowOff>71315</xdr:rowOff>
    </xdr:to>
    <xdr:graphicFrame macro="">
      <xdr:nvGraphicFramePr>
        <xdr:cNvPr id="3" name="Chart 2">
          <a:extLst>
            <a:ext uri="{FF2B5EF4-FFF2-40B4-BE49-F238E27FC236}">
              <a16:creationId xmlns:a16="http://schemas.microsoft.com/office/drawing/2014/main" id="{8CBC881E-5812-414F-87CF-E5E01D50D9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22</xdr:row>
      <xdr:rowOff>0</xdr:rowOff>
    </xdr:from>
    <xdr:to>
      <xdr:col>29</xdr:col>
      <xdr:colOff>26866</xdr:colOff>
      <xdr:row>42</xdr:row>
      <xdr:rowOff>105508</xdr:rowOff>
    </xdr:to>
    <xdr:graphicFrame macro="">
      <xdr:nvGraphicFramePr>
        <xdr:cNvPr id="4" name="Chart 3">
          <a:extLst>
            <a:ext uri="{FF2B5EF4-FFF2-40B4-BE49-F238E27FC236}">
              <a16:creationId xmlns:a16="http://schemas.microsoft.com/office/drawing/2014/main" id="{88096CC5-AE90-42B2-90A0-39EFBCA7D7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300181</xdr:colOff>
      <xdr:row>22</xdr:row>
      <xdr:rowOff>2310</xdr:rowOff>
    </xdr:from>
    <xdr:to>
      <xdr:col>13</xdr:col>
      <xdr:colOff>415636</xdr:colOff>
      <xdr:row>42</xdr:row>
      <xdr:rowOff>90055</xdr:rowOff>
    </xdr:to>
    <xdr:graphicFrame macro="">
      <xdr:nvGraphicFramePr>
        <xdr:cNvPr id="5" name="Chart 4">
          <a:extLst>
            <a:ext uri="{FF2B5EF4-FFF2-40B4-BE49-F238E27FC236}">
              <a16:creationId xmlns:a16="http://schemas.microsoft.com/office/drawing/2014/main" id="{5DFDE365-CDB1-6F24-6DA1-39AA030D5EF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6</xdr:col>
      <xdr:colOff>0</xdr:colOff>
      <xdr:row>25</xdr:row>
      <xdr:rowOff>0</xdr:rowOff>
    </xdr:from>
    <xdr:to>
      <xdr:col>16</xdr:col>
      <xdr:colOff>295275</xdr:colOff>
      <xdr:row>41</xdr:row>
      <xdr:rowOff>9236</xdr:rowOff>
    </xdr:to>
    <xdr:pic>
      <xdr:nvPicPr>
        <xdr:cNvPr id="7" name="Picture 6">
          <a:extLst>
            <a:ext uri="{FF2B5EF4-FFF2-40B4-BE49-F238E27FC236}">
              <a16:creationId xmlns:a16="http://schemas.microsoft.com/office/drawing/2014/main" id="{8E72C1C5-3D1B-A1AC-A1D1-6B19383C82CE}"/>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487227" y="3319318"/>
          <a:ext cx="295275" cy="2133600"/>
        </a:xfrm>
        <a:prstGeom prst="rect">
          <a:avLst/>
        </a:prstGeom>
      </xdr:spPr>
    </xdr:pic>
    <xdr:clientData/>
  </xdr:twoCellAnchor>
  <xdr:twoCellAnchor editAs="oneCell">
    <xdr:from>
      <xdr:col>16</xdr:col>
      <xdr:colOff>502228</xdr:colOff>
      <xdr:row>24</xdr:row>
      <xdr:rowOff>5773</xdr:rowOff>
    </xdr:from>
    <xdr:to>
      <xdr:col>17</xdr:col>
      <xdr:colOff>283730</xdr:colOff>
      <xdr:row>34</xdr:row>
      <xdr:rowOff>2020</xdr:rowOff>
    </xdr:to>
    <xdr:pic>
      <xdr:nvPicPr>
        <xdr:cNvPr id="9" name="Picture 8">
          <a:extLst>
            <a:ext uri="{FF2B5EF4-FFF2-40B4-BE49-F238E27FC236}">
              <a16:creationId xmlns:a16="http://schemas.microsoft.com/office/drawing/2014/main" id="{36F2998C-703B-42B5-93FF-E3A12E4592C7}"/>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989455" y="3192318"/>
          <a:ext cx="295275" cy="13239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7</xdr:col>
      <xdr:colOff>431800</xdr:colOff>
      <xdr:row>0</xdr:row>
      <xdr:rowOff>38100</xdr:rowOff>
    </xdr:from>
    <xdr:to>
      <xdr:col>20</xdr:col>
      <xdr:colOff>12700</xdr:colOff>
      <xdr:row>25</xdr:row>
      <xdr:rowOff>19050</xdr:rowOff>
    </xdr:to>
    <xdr:graphicFrame macro="">
      <xdr:nvGraphicFramePr>
        <xdr:cNvPr id="2" name="Chart 1">
          <a:extLst>
            <a:ext uri="{FF2B5EF4-FFF2-40B4-BE49-F238E27FC236}">
              <a16:creationId xmlns:a16="http://schemas.microsoft.com/office/drawing/2014/main" id="{0373F82C-2689-65BC-52F7-8950FE4025F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5</xdr:col>
      <xdr:colOff>215900</xdr:colOff>
      <xdr:row>30</xdr:row>
      <xdr:rowOff>12700</xdr:rowOff>
    </xdr:from>
    <xdr:to>
      <xdr:col>19</xdr:col>
      <xdr:colOff>12700</xdr:colOff>
      <xdr:row>34</xdr:row>
      <xdr:rowOff>107950</xdr:rowOff>
    </xdr:to>
    <mc:AlternateContent xmlns:mc="http://schemas.openxmlformats.org/markup-compatibility/2006">
      <mc:Choice xmlns:a14="http://schemas.microsoft.com/office/drawing/2010/main" Requires="a14">
        <xdr:graphicFrame macro="">
          <xdr:nvGraphicFramePr>
            <xdr:cNvPr id="3" name="Country 1">
              <a:extLst>
                <a:ext uri="{FF2B5EF4-FFF2-40B4-BE49-F238E27FC236}">
                  <a16:creationId xmlns:a16="http://schemas.microsoft.com/office/drawing/2014/main" id="{F96422BF-1784-0693-3674-E7BE880FC4F9}"/>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9550400" y="3822700"/>
              <a:ext cx="1828800" cy="60325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5</xdr:col>
      <xdr:colOff>209550</xdr:colOff>
      <xdr:row>25</xdr:row>
      <xdr:rowOff>6350</xdr:rowOff>
    </xdr:from>
    <xdr:to>
      <xdr:col>19</xdr:col>
      <xdr:colOff>6350</xdr:colOff>
      <xdr:row>29</xdr:row>
      <xdr:rowOff>76200</xdr:rowOff>
    </xdr:to>
    <mc:AlternateContent xmlns:mc="http://schemas.openxmlformats.org/markup-compatibility/2006">
      <mc:Choice xmlns:a14="http://schemas.microsoft.com/office/drawing/2010/main" Requires="a14">
        <xdr:graphicFrame macro="">
          <xdr:nvGraphicFramePr>
            <xdr:cNvPr id="4" name="Year 1">
              <a:extLst>
                <a:ext uri="{FF2B5EF4-FFF2-40B4-BE49-F238E27FC236}">
                  <a16:creationId xmlns:a16="http://schemas.microsoft.com/office/drawing/2014/main" id="{D5ED1EA6-9C63-5F24-3FBE-8D8362AE3E2C}"/>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9544050" y="3181350"/>
              <a:ext cx="1828800" cy="57785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50800</xdr:colOff>
      <xdr:row>25</xdr:row>
      <xdr:rowOff>57150</xdr:rowOff>
    </xdr:from>
    <xdr:to>
      <xdr:col>14</xdr:col>
      <xdr:colOff>381000</xdr:colOff>
      <xdr:row>36</xdr:row>
      <xdr:rowOff>31750</xdr:rowOff>
    </xdr:to>
    <mc:AlternateContent xmlns:mc="http://schemas.openxmlformats.org/markup-compatibility/2006">
      <mc:Choice xmlns:tsle="http://schemas.microsoft.com/office/drawing/2012/timeslicer" Requires="tsle">
        <xdr:graphicFrame macro="">
          <xdr:nvGraphicFramePr>
            <xdr:cNvPr id="5" name="Order Date">
              <a:extLst>
                <a:ext uri="{FF2B5EF4-FFF2-40B4-BE49-F238E27FC236}">
                  <a16:creationId xmlns:a16="http://schemas.microsoft.com/office/drawing/2014/main" id="{B51C6BED-695A-F608-3F8B-420590DCAA9E}"/>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50800" y="3232150"/>
              <a:ext cx="915670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505558</xdr:colOff>
      <xdr:row>33</xdr:row>
      <xdr:rowOff>21981</xdr:rowOff>
    </xdr:from>
    <xdr:to>
      <xdr:col>15</xdr:col>
      <xdr:colOff>235927</xdr:colOff>
      <xdr:row>45</xdr:row>
      <xdr:rowOff>88655</xdr:rowOff>
    </xdr:to>
    <xdr:pic>
      <xdr:nvPicPr>
        <xdr:cNvPr id="2" name="Picture 2">
          <a:extLst>
            <a:ext uri="{FF2B5EF4-FFF2-40B4-BE49-F238E27FC236}">
              <a16:creationId xmlns:a16="http://schemas.microsoft.com/office/drawing/2014/main" id="{17F515A8-C731-4F3D-B5A9-DE06EA2243C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4213958" y="4422531"/>
          <a:ext cx="4327769" cy="1666874"/>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6</xdr:col>
      <xdr:colOff>490903</xdr:colOff>
      <xdr:row>47</xdr:row>
      <xdr:rowOff>21980</xdr:rowOff>
    </xdr:from>
    <xdr:to>
      <xdr:col>11</xdr:col>
      <xdr:colOff>427159</xdr:colOff>
      <xdr:row>75</xdr:row>
      <xdr:rowOff>69605</xdr:rowOff>
    </xdr:to>
    <xdr:pic>
      <xdr:nvPicPr>
        <xdr:cNvPr id="3" name="Picture 4">
          <a:extLst>
            <a:ext uri="{FF2B5EF4-FFF2-40B4-BE49-F238E27FC236}">
              <a16:creationId xmlns:a16="http://schemas.microsoft.com/office/drawing/2014/main" id="{B46264D6-3212-4F38-83DB-281F4C249D36}"/>
            </a:ext>
          </a:extLst>
        </xdr:cNvPr>
        <xdr:cNvPicPr>
          <a:picLocks noChangeAspect="1" noChangeArrowheads="1"/>
        </xdr:cNvPicPr>
      </xdr:nvPicPr>
      <xdr:blipFill>
        <a:blip xmlns:r="http://schemas.openxmlformats.org/officeDocument/2006/relationships" r:embed="rId2"/>
        <a:srcRect/>
        <a:stretch>
          <a:fillRect/>
        </a:stretch>
      </xdr:blipFill>
      <xdr:spPr bwMode="auto">
        <a:xfrm>
          <a:off x="4199303" y="6289430"/>
          <a:ext cx="2476256" cy="3781425"/>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11</xdr:col>
      <xdr:colOff>36633</xdr:colOff>
      <xdr:row>47</xdr:row>
      <xdr:rowOff>21980</xdr:rowOff>
    </xdr:from>
    <xdr:to>
      <xdr:col>15</xdr:col>
      <xdr:colOff>349493</xdr:colOff>
      <xdr:row>78</xdr:row>
      <xdr:rowOff>69605</xdr:rowOff>
    </xdr:to>
    <xdr:pic>
      <xdr:nvPicPr>
        <xdr:cNvPr id="4" name="Picture 6">
          <a:extLst>
            <a:ext uri="{FF2B5EF4-FFF2-40B4-BE49-F238E27FC236}">
              <a16:creationId xmlns:a16="http://schemas.microsoft.com/office/drawing/2014/main" id="{C34A8C4F-8BC6-4A2D-98F2-A5D0C587096A}"/>
            </a:ext>
          </a:extLst>
        </xdr:cNvPr>
        <xdr:cNvPicPr>
          <a:picLocks noChangeAspect="1" noChangeArrowheads="1"/>
        </xdr:cNvPicPr>
      </xdr:nvPicPr>
      <xdr:blipFill>
        <a:blip xmlns:r="http://schemas.openxmlformats.org/officeDocument/2006/relationships" r:embed="rId3"/>
        <a:srcRect/>
        <a:stretch>
          <a:fillRect/>
        </a:stretch>
      </xdr:blipFill>
      <xdr:spPr bwMode="auto">
        <a:xfrm>
          <a:off x="6285033" y="6289430"/>
          <a:ext cx="2370260" cy="4181475"/>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drawings/drawing6.xml><?xml version="1.0" encoding="utf-8"?>
<xdr:wsDr xmlns:xdr="http://schemas.openxmlformats.org/drawingml/2006/spreadsheetDrawing" xmlns:a="http://schemas.openxmlformats.org/drawingml/2006/main">
  <xdr:twoCellAnchor editAs="absolute">
    <xdr:from>
      <xdr:col>8</xdr:col>
      <xdr:colOff>5373</xdr:colOff>
      <xdr:row>16</xdr:row>
      <xdr:rowOff>36146</xdr:rowOff>
    </xdr:from>
    <xdr:to>
      <xdr:col>12</xdr:col>
      <xdr:colOff>295519</xdr:colOff>
      <xdr:row>20</xdr:row>
      <xdr:rowOff>53731</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B2EF003D-2969-4FF3-3C3F-FEEB10CB6FE1}"/>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466373" y="2146300"/>
              <a:ext cx="1828800" cy="54512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8</xdr:col>
      <xdr:colOff>2931</xdr:colOff>
      <xdr:row>5</xdr:row>
      <xdr:rowOff>28820</xdr:rowOff>
    </xdr:from>
    <xdr:to>
      <xdr:col>12</xdr:col>
      <xdr:colOff>293077</xdr:colOff>
      <xdr:row>15</xdr:row>
      <xdr:rowOff>117231</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5DD7EFEF-5B58-D57F-4A39-CB74D0973325}"/>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463931" y="688243"/>
              <a:ext cx="1828800" cy="1407257"/>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7</xdr:col>
      <xdr:colOff>508488</xdr:colOff>
      <xdr:row>0</xdr:row>
      <xdr:rowOff>60569</xdr:rowOff>
    </xdr:from>
    <xdr:to>
      <xdr:col>12</xdr:col>
      <xdr:colOff>285749</xdr:colOff>
      <xdr:row>4</xdr:row>
      <xdr:rowOff>127000</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672A8380-4F1F-5822-6E24-160E6313445F}"/>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456603" y="60569"/>
              <a:ext cx="1828800" cy="593969"/>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4975.012583101852" createdVersion="8" refreshedVersion="8" minRefreshableVersion="3" recordCount="799" xr:uid="{868EB400-387D-4F31-B123-E6E9D36C8C94}">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848938103"/>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0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EA225DDC-520A-44D9-BA09-DA363DD2607A}" name="PivotTable1" cacheId="17"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1">
  <location ref="A3:E16" firstHeaderRow="1" firstDataRow="2" firstDataCol="1"/>
  <pivotFields count="6">
    <pivotField axis="axisRow" multipleItemSelectionAllowed="1"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1" baseItem="8"/>
  </dataFields>
  <chartFormats count="7">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3">
      <pivotArea type="data" outline="0" fieldPosition="0">
        <references count="4">
          <reference field="4294967294" count="1" selected="0">
            <x v="0"/>
          </reference>
          <reference field="0" count="1" selected="0">
            <x v="0"/>
          </reference>
          <reference field="1" count="1" selected="0">
            <x v="8"/>
          </reference>
          <reference field="3" count="1" selected="0">
            <x v="2"/>
          </reference>
        </references>
      </pivotArea>
    </chartFormat>
    <chartFormat chart="0" format="4">
      <pivotArea type="data" outline="0" fieldPosition="0">
        <references count="4">
          <reference field="4294967294" count="1" selected="0">
            <x v="0"/>
          </reference>
          <reference field="0" count="1" selected="0">
            <x v="1"/>
          </reference>
          <reference field="1" count="1" selected="0">
            <x v="8"/>
          </reference>
          <reference field="3" count="1" selected="0">
            <x v="2"/>
          </reference>
        </references>
      </pivotArea>
    </chartFormat>
    <chartFormat chart="0" format="2" series="1">
      <pivotArea type="data" outline="0" fieldPosition="0">
        <references count="2">
          <reference field="4294967294" count="1" selected="0">
            <x v="0"/>
          </reference>
          <reference field="0" count="1" selected="0">
            <x v="0"/>
          </reference>
        </references>
      </pivotArea>
    </chartFormat>
    <chartFormat chart="0" format="3" series="1">
      <pivotArea type="data" outline="0" fieldPosition="0">
        <references count="2">
          <reference field="4294967294" count="1" selected="0">
            <x v="0"/>
          </reference>
          <reference field="3" count="1" selected="0">
            <x v="1"/>
          </reference>
        </references>
      </pivotArea>
    </chartFormat>
    <chartFormat chart="0" format="4" series="1">
      <pivotArea type="data" outline="0" fieldPosition="0">
        <references count="2">
          <reference field="4294967294" count="1" selected="0">
            <x v="0"/>
          </reference>
          <reference field="3" count="1" selected="0">
            <x v="2"/>
          </reference>
        </references>
      </pivotArea>
    </chartFormat>
  </chartFormats>
  <pivotTableStyleInfo name="PivotStyleLight17"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ADC57A00-CEC9-426B-9F8C-691B30845F28}" sourceName="Country">
  <pivotTables>
    <pivotTable tabId="68" name="PivotTable1"/>
  </pivotTables>
  <data>
    <tabular pivotCacheId="848938103">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96DF4A67-69B8-4E01-B0D6-7C01B541A9B5}" sourceName="Year">
  <pivotTables>
    <pivotTable tabId="68" name="PivotTable1"/>
  </pivotTables>
  <data>
    <tabular pivotCacheId="848938103">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3A93B3D4-D5A3-49B0-9EDE-524118810BF7}" sourceName="Country">
  <extLst>
    <x:ext xmlns:x15="http://schemas.microsoft.com/office/spreadsheetml/2010/11/main" uri="{2F2917AC-EB37-4324-AD4E-5DD8C200BD13}">
      <x15:tableSlicerCache tableId="1"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0B0B82E8-1A03-4E10-89D9-76279B3911AF}" sourceName="Salesperson">
  <extLst>
    <x:ext xmlns:x15="http://schemas.microsoft.com/office/spreadsheetml/2010/11/main" uri="{2F2917AC-EB37-4324-AD4E-5DD8C200BD13}">
      <x15:tableSlicerCache tableId="1"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E43E25BD-FB34-45A6-B62E-082E20DDD402}"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97C49A5E-C95D-48B2-8099-6B1DF1D1A484}" cache="Slicer_Country1" caption="Country" columnCount="2" rowHeight="188383"/>
  <slicer name="Year 1" xr10:uid="{A2CAB2ED-BA82-44E8-82E5-89F2B8E43D81}" cache="Slicer_Year1" caption="Year" columnCount="3" rowHeight="188383"/>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AD9F5A1D-8713-44E8-884B-E2C0A2A7890E}" cache="Slicer_Country" caption="Country" columnCount="2" style="SlicerStyleLight6" rowHeight="188383"/>
  <slicer name="Salesperson" xr10:uid="{5DECE203-CF67-4F42-BD95-10E4594E3B43}" cache="Slicer_Salesperson" caption="Salesperson" columnCount="2" rowHeight="188383"/>
  <slicer name="Year" xr10:uid="{6E4C5036-164E-44DC-9FF6-75BEBF1758DE}" cache="Slicer_Year" caption="Year" columnCount="3" style="SlicerStyleLight2" rowHeight="188383"/>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6C1C9EE9-4E08-43BB-A8C8-2F3F8071D319}" name="Table3" displayName="Table3" ref="A1:F12" totalsRowCount="1">
  <autoFilter ref="A1:F11" xr:uid="{6C1C9EE9-4E08-43BB-A8C8-2F3F8071D319}"/>
  <tableColumns count="6">
    <tableColumn id="1" xr3:uid="{4B4B8586-90DD-432E-BAF7-870CB9625F0C}" name="Country"/>
    <tableColumn id="2" xr3:uid="{55FFF5CA-FB35-47E4-962D-AFA69945112F}" name="Salesperson"/>
    <tableColumn id="3" xr3:uid="{B3FC1813-B3C0-46C7-8FDB-765C1A31D18C}" name="Order Date" dataDxfId="3" totalsRowDxfId="2"/>
    <tableColumn id="4" xr3:uid="{720CF6BA-CB10-4A0E-9CAA-DEB0317ADF1A}" name="Year"/>
    <tableColumn id="5" xr3:uid="{6A32ABBB-57C4-4CD9-90E3-AA6D0FDFAA50}" name="OrderID"/>
    <tableColumn id="6" xr3:uid="{25082D4C-59F7-4751-9365-3590A0E6DDE8}" name="Order Amount" totalsRowFunction="sum"/>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36983177-0906-46AE-99A5-5F2156C8AE31}" name="Table4" displayName="Table4" ref="A1:F19" totalsRowCount="1">
  <autoFilter ref="A1:F18" xr:uid="{36983177-0906-46AE-99A5-5F2156C8AE31}"/>
  <tableColumns count="6">
    <tableColumn id="1" xr3:uid="{2F6CB040-4A07-47B9-9B46-562D5B59143A}" name="Country"/>
    <tableColumn id="2" xr3:uid="{3F316BF7-C816-41D2-8375-A1B57675694E}" name="Salesperson"/>
    <tableColumn id="3" xr3:uid="{FFE3D9ED-0E2C-480E-AAB4-E4C818C620AC}" name="Order Date" dataDxfId="1" totalsRowDxfId="0"/>
    <tableColumn id="4" xr3:uid="{A9EAB1B1-571E-4541-BB6A-2A8FF9A96D0F}" name="Year"/>
    <tableColumn id="5" xr3:uid="{493163DF-B9E2-47BA-9AB8-5B0B8C7818D2}" name="OrderID"/>
    <tableColumn id="6" xr3:uid="{418911B3-ECA5-4D58-9BA4-819B4C7CC250}" name="Order Amount" totalsRowFunction="sum"/>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88A78B90-686E-49FC-A0E3-6BFE2A696DB7}" name="HR_Table" displayName="HR_Table" ref="A1:F800" headerRowDxfId="7">
  <autoFilter ref="A1:F800" xr:uid="{88A78B90-686E-49FC-A0E3-6BFE2A696DB7}"/>
  <tableColumns count="6">
    <tableColumn id="1" xr3:uid="{3544A5F7-A19B-4711-B15C-2A696B999FC1}" name="Country" totalsRowLabel="Total"/>
    <tableColumn id="2" xr3:uid="{2849C63C-786A-47A9-8B0E-A08F5F6137F6}" name="Salesperson"/>
    <tableColumn id="3" xr3:uid="{861B45C0-7A06-4048-8C07-06E2DD960568}" name="Order Date" dataDxfId="9"/>
    <tableColumn id="4" xr3:uid="{6B4A26BB-7FC8-4266-93C0-26BEE3D3F512}" name="Year">
      <calculatedColumnFormula>YEAR(C2)</calculatedColumnFormula>
    </tableColumn>
    <tableColumn id="5" xr3:uid="{C3B12E7A-C77C-4657-906A-19444DD9DAC9}" name="OrderID"/>
    <tableColumn id="6" xr3:uid="{ADAA62B4-DEF3-46FB-9BDA-284962A2BD88}" name="Order Amount" totalsRowFunction="sum" dataDxfId="8" totalsRowDxfId="6"/>
  </tableColumns>
  <tableStyleInfo name="TableStyleMedium5" showFirstColumn="1" showLastColumn="1"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EA28305C-6CDF-4866-824E-F0A234735C26}" name="Sales_Table" displayName="Sales_Table" ref="A1:F800" totalsRowShown="0" headerRowDxfId="12">
  <autoFilter ref="A1:F800" xr:uid="{EA28305C-6CDF-4866-824E-F0A234735C26}"/>
  <tableColumns count="6">
    <tableColumn id="1" xr3:uid="{8F16B49B-E65E-4256-BAC4-538D1C95E9E5}" name="Country"/>
    <tableColumn id="2" xr3:uid="{F674F9B1-766B-4015-8F50-FCBFEF240625}" name="Salesperson"/>
    <tableColumn id="3" xr3:uid="{1A4E1193-657C-45A5-9CE4-07594219B937}" name="Order Date" dataDxfId="11"/>
    <tableColumn id="4" xr3:uid="{779E3ED3-0237-4860-BF25-18BE4FDE3DF3}" name="Year">
      <calculatedColumnFormula>YEAR(C2)</calculatedColumnFormula>
    </tableColumn>
    <tableColumn id="5" xr3:uid="{79E73DF2-CEBA-48D0-BF5E-CB9957A79D65}" name="OrderID"/>
    <tableColumn id="6" xr3:uid="{E5B123DC-83B7-4595-B86C-7E70C205444C}" name="Order Amount" dataDxfId="10"/>
  </tableColumns>
  <tableStyleInfo name="TableStyleMedium3"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166A7CE1-468A-4610-B8C6-87F12FB3E046}" sourceName="Order Date">
  <pivotTables>
    <pivotTable tabId="68" name="PivotTable1"/>
  </pivotTables>
  <state minimalRefreshVersion="6" lastRefreshVersion="6" pivotCacheId="848938103" filterType="unknown">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44215D82-0827-4AC9-97D1-79755E2A4A41}" cache="NativeTimeline_Order_Date" caption="Order Date" level="1" selectionLevel="1" scrollPosition="2003-01-01T00:00:00"/>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25.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6.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7.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drawing" Target="../drawings/drawing4.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2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drawing" Target="../drawings/drawing5.xml"/></Relationships>
</file>

<file path=xl/worksheets/_rels/sheet29.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table" Target="../tables/table4.xml"/><Relationship Id="rId1" Type="http://schemas.openxmlformats.org/officeDocument/2006/relationships/drawing" Target="../drawings/drawing6.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tabSelected="1" zoomScale="160" zoomScaleNormal="160" workbookViewId="0"/>
  </sheetViews>
  <sheetFormatPr defaultRowHeight="10"/>
  <cols>
    <col min="2" max="2" width="23.109375" bestFit="1" customWidth="1"/>
    <col min="5" max="5" width="27.77734375" bestFit="1" customWidth="1"/>
  </cols>
  <sheetData>
    <row r="29" spans="2:5">
      <c r="B29" s="38" t="s">
        <v>656</v>
      </c>
    </row>
    <row r="30" spans="2:5">
      <c r="B30" s="38" t="s">
        <v>657</v>
      </c>
      <c r="C30" s="58" t="s">
        <v>658</v>
      </c>
    </row>
    <row r="31" spans="2:5">
      <c r="B31" s="38" t="s">
        <v>659</v>
      </c>
      <c r="C31" s="160" t="s">
        <v>660</v>
      </c>
      <c r="D31" s="161"/>
      <c r="E31" s="161"/>
    </row>
    <row r="32" spans="2:5">
      <c r="B32" s="38" t="s">
        <v>661</v>
      </c>
      <c r="C32" s="58" t="s">
        <v>662</v>
      </c>
      <c r="D32" s="59"/>
      <c r="E32" s="59"/>
    </row>
    <row r="33" spans="2:9">
      <c r="B33" s="38" t="s">
        <v>663</v>
      </c>
      <c r="C33" s="58" t="s">
        <v>664</v>
      </c>
      <c r="D33" s="59"/>
      <c r="E33" s="59"/>
    </row>
    <row r="34" spans="2:9">
      <c r="B34" s="38" t="s">
        <v>665</v>
      </c>
      <c r="C34" s="60" t="s">
        <v>666</v>
      </c>
      <c r="D34" s="59"/>
      <c r="E34" s="59"/>
      <c r="F34" s="60"/>
      <c r="I34" s="38"/>
    </row>
    <row r="36" spans="2:9">
      <c r="B36" s="38" t="s">
        <v>667</v>
      </c>
      <c r="D36" s="160" t="s">
        <v>668</v>
      </c>
      <c r="E36" s="160"/>
      <c r="F36" s="160"/>
      <c r="G36" s="160"/>
      <c r="H36" s="160"/>
    </row>
    <row r="37" spans="2:9">
      <c r="E37" s="60"/>
    </row>
    <row r="38" spans="2:9">
      <c r="B38" s="38" t="s">
        <v>669</v>
      </c>
      <c r="E38" s="60"/>
    </row>
    <row r="39" spans="2:9">
      <c r="C39" s="60" t="s">
        <v>670</v>
      </c>
    </row>
    <row r="41" spans="2:9">
      <c r="B41" s="38" t="s">
        <v>671</v>
      </c>
      <c r="C41" s="60" t="s">
        <v>672</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7B13A8-E45E-46A6-A73E-491AF079B268}">
  <sheetPr>
    <tabColor rgb="FFFFFF00"/>
    <outlinePr summaryBelow="0"/>
  </sheetPr>
  <dimension ref="B1:H26"/>
  <sheetViews>
    <sheetView showGridLines="0" workbookViewId="0">
      <selection activeCell="E18" sqref="E18"/>
    </sheetView>
  </sheetViews>
  <sheetFormatPr defaultRowHeight="10" outlineLevelRow="1" outlineLevelCol="1"/>
  <cols>
    <col min="3" max="3" width="6.77734375" bestFit="1" customWidth="1"/>
    <col min="4" max="8" width="28.88671875" customWidth="1" outlineLevel="1"/>
  </cols>
  <sheetData>
    <row r="1" spans="2:8" ht="10.5" thickBot="1"/>
    <row r="2" spans="2:8" ht="11.5">
      <c r="B2" s="150" t="s">
        <v>873</v>
      </c>
      <c r="C2" s="150"/>
      <c r="D2" s="156"/>
      <c r="E2" s="156"/>
      <c r="F2" s="156"/>
      <c r="G2" s="156"/>
      <c r="H2" s="156"/>
    </row>
    <row r="3" spans="2:8" ht="11.5">
      <c r="B3" s="157"/>
      <c r="C3" s="157"/>
      <c r="D3" s="158" t="s">
        <v>875</v>
      </c>
      <c r="E3" s="158" t="s">
        <v>866</v>
      </c>
      <c r="F3" s="158" t="s">
        <v>868</v>
      </c>
      <c r="G3" s="158" t="s">
        <v>871</v>
      </c>
      <c r="H3" s="158" t="s">
        <v>880</v>
      </c>
    </row>
    <row r="4" spans="2:8" ht="20" outlineLevel="1">
      <c r="B4" s="151"/>
      <c r="C4" s="151"/>
      <c r="E4" s="155" t="s">
        <v>867</v>
      </c>
      <c r="F4" s="155" t="s">
        <v>869</v>
      </c>
      <c r="G4" s="155" t="s">
        <v>867</v>
      </c>
      <c r="H4" s="155" t="s">
        <v>881</v>
      </c>
    </row>
    <row r="5" spans="2:8">
      <c r="B5" s="153" t="s">
        <v>874</v>
      </c>
      <c r="C5" s="153"/>
      <c r="D5" s="152"/>
      <c r="E5" s="152"/>
      <c r="F5" s="152"/>
      <c r="G5" s="152"/>
      <c r="H5" s="152"/>
    </row>
    <row r="6" spans="2:8" outlineLevel="1">
      <c r="B6" s="151"/>
      <c r="C6" s="151" t="s">
        <v>850</v>
      </c>
      <c r="D6" t="s">
        <v>58</v>
      </c>
      <c r="E6" t="s">
        <v>58</v>
      </c>
      <c r="F6" t="s">
        <v>58</v>
      </c>
      <c r="G6" t="s">
        <v>58</v>
      </c>
      <c r="H6" t="s">
        <v>58</v>
      </c>
    </row>
    <row r="7" spans="2:8" outlineLevel="1">
      <c r="B7" s="151"/>
      <c r="C7" s="151" t="s">
        <v>851</v>
      </c>
      <c r="D7" t="s">
        <v>59</v>
      </c>
      <c r="E7" t="s">
        <v>59</v>
      </c>
      <c r="F7" t="s">
        <v>59</v>
      </c>
      <c r="G7" t="s">
        <v>59</v>
      </c>
      <c r="H7" t="s">
        <v>59</v>
      </c>
    </row>
    <row r="8" spans="2:8" outlineLevel="1">
      <c r="B8" s="151"/>
      <c r="C8" s="151" t="s">
        <v>852</v>
      </c>
      <c r="D8" t="s">
        <v>60</v>
      </c>
      <c r="E8" t="s">
        <v>60</v>
      </c>
      <c r="F8" t="s">
        <v>870</v>
      </c>
      <c r="G8" t="s">
        <v>60</v>
      </c>
      <c r="H8" t="s">
        <v>60</v>
      </c>
    </row>
    <row r="9" spans="2:8" outlineLevel="1">
      <c r="B9" s="151"/>
      <c r="C9" s="151" t="s">
        <v>853</v>
      </c>
      <c r="D9" s="56">
        <v>15000</v>
      </c>
      <c r="E9" s="56">
        <v>15000</v>
      </c>
      <c r="F9" s="56">
        <v>17750</v>
      </c>
      <c r="G9" s="56">
        <v>15000</v>
      </c>
      <c r="H9" s="56">
        <v>22000</v>
      </c>
    </row>
    <row r="10" spans="2:8" outlineLevel="1">
      <c r="B10" s="151"/>
      <c r="C10" s="151" t="s">
        <v>854</v>
      </c>
      <c r="D10" t="s">
        <v>61</v>
      </c>
      <c r="E10" t="s">
        <v>61</v>
      </c>
      <c r="F10" t="s">
        <v>61</v>
      </c>
      <c r="G10" t="s">
        <v>61</v>
      </c>
      <c r="H10" t="s">
        <v>61</v>
      </c>
    </row>
    <row r="11" spans="2:8" outlineLevel="1">
      <c r="B11" s="151"/>
      <c r="C11" s="151" t="s">
        <v>855</v>
      </c>
      <c r="D11" s="56">
        <v>4500</v>
      </c>
      <c r="E11" s="56">
        <v>4500</v>
      </c>
      <c r="F11" s="56">
        <v>4500</v>
      </c>
      <c r="G11" s="56">
        <v>4500</v>
      </c>
      <c r="H11" s="56">
        <v>5500</v>
      </c>
    </row>
    <row r="12" spans="2:8" outlineLevel="1">
      <c r="B12" s="151"/>
      <c r="C12" s="151" t="s">
        <v>856</v>
      </c>
      <c r="D12" t="s">
        <v>62</v>
      </c>
      <c r="E12" t="s">
        <v>62</v>
      </c>
      <c r="F12" t="s">
        <v>62</v>
      </c>
      <c r="G12" t="s">
        <v>62</v>
      </c>
      <c r="H12" t="s">
        <v>62</v>
      </c>
    </row>
    <row r="13" spans="2:8" outlineLevel="1">
      <c r="B13" s="151"/>
      <c r="C13" s="151" t="s">
        <v>686</v>
      </c>
      <c r="D13" s="56">
        <v>1800</v>
      </c>
      <c r="E13" s="56">
        <v>1800</v>
      </c>
      <c r="F13" s="56">
        <v>1800</v>
      </c>
      <c r="G13" s="56">
        <v>1800</v>
      </c>
      <c r="H13" s="56">
        <v>2500</v>
      </c>
    </row>
    <row r="14" spans="2:8" outlineLevel="1">
      <c r="B14" s="151"/>
      <c r="C14" s="151" t="s">
        <v>857</v>
      </c>
      <c r="D14" t="s">
        <v>872</v>
      </c>
      <c r="E14" t="s">
        <v>63</v>
      </c>
      <c r="F14" t="s">
        <v>63</v>
      </c>
      <c r="G14" t="s">
        <v>872</v>
      </c>
      <c r="H14" t="s">
        <v>63</v>
      </c>
    </row>
    <row r="15" spans="2:8" outlineLevel="1">
      <c r="B15" s="151"/>
      <c r="C15" s="151" t="s">
        <v>858</v>
      </c>
      <c r="D15" s="56">
        <v>180000</v>
      </c>
      <c r="E15" s="56">
        <v>150000</v>
      </c>
      <c r="F15" s="56">
        <v>150000</v>
      </c>
      <c r="G15" s="56">
        <v>180000</v>
      </c>
      <c r="H15" s="56">
        <v>220000</v>
      </c>
    </row>
    <row r="16" spans="2:8" outlineLevel="1">
      <c r="B16" s="151"/>
      <c r="C16" s="151" t="s">
        <v>859</v>
      </c>
      <c r="D16" t="s">
        <v>64</v>
      </c>
      <c r="E16" t="s">
        <v>64</v>
      </c>
      <c r="F16" t="s">
        <v>64</v>
      </c>
      <c r="G16" t="s">
        <v>64</v>
      </c>
      <c r="H16" t="s">
        <v>64</v>
      </c>
    </row>
    <row r="17" spans="2:8" outlineLevel="1">
      <c r="B17" s="151"/>
      <c r="C17" s="151" t="s">
        <v>860</v>
      </c>
      <c r="D17" s="56">
        <v>1500</v>
      </c>
      <c r="E17" s="56">
        <v>1500</v>
      </c>
      <c r="F17" s="56">
        <v>1500</v>
      </c>
      <c r="G17" s="56">
        <v>1500</v>
      </c>
      <c r="H17" s="56">
        <v>2200</v>
      </c>
    </row>
    <row r="18" spans="2:8" outlineLevel="1">
      <c r="B18" s="151"/>
      <c r="C18" s="151" t="s">
        <v>861</v>
      </c>
      <c r="D18" t="s">
        <v>65</v>
      </c>
      <c r="E18" t="s">
        <v>65</v>
      </c>
      <c r="F18" t="s">
        <v>65</v>
      </c>
      <c r="G18" t="s">
        <v>65</v>
      </c>
      <c r="H18" t="s">
        <v>65</v>
      </c>
    </row>
    <row r="19" spans="2:8" outlineLevel="1">
      <c r="B19" s="151"/>
      <c r="C19" s="151" t="s">
        <v>862</v>
      </c>
      <c r="D19" s="56">
        <v>20000</v>
      </c>
      <c r="E19" s="56">
        <v>25000</v>
      </c>
      <c r="F19" s="56">
        <v>25000</v>
      </c>
      <c r="G19" s="56">
        <v>20000</v>
      </c>
      <c r="H19" s="56">
        <v>30000</v>
      </c>
    </row>
    <row r="20" spans="2:8" outlineLevel="1">
      <c r="B20" s="151"/>
      <c r="C20" s="151" t="s">
        <v>863</v>
      </c>
      <c r="D20" t="s">
        <v>66</v>
      </c>
      <c r="E20" t="s">
        <v>66</v>
      </c>
      <c r="F20" t="s">
        <v>66</v>
      </c>
      <c r="G20" t="s">
        <v>66</v>
      </c>
      <c r="H20" t="s">
        <v>66</v>
      </c>
    </row>
    <row r="21" spans="2:8" outlineLevel="1">
      <c r="B21" s="151"/>
      <c r="C21" s="151" t="s">
        <v>864</v>
      </c>
      <c r="D21" s="56">
        <v>3500</v>
      </c>
      <c r="E21" s="56">
        <v>3500</v>
      </c>
      <c r="F21" s="56">
        <v>3500</v>
      </c>
      <c r="G21" s="56">
        <v>3500</v>
      </c>
      <c r="H21" s="56">
        <v>6500</v>
      </c>
    </row>
    <row r="22" spans="2:8">
      <c r="B22" s="153" t="s">
        <v>876</v>
      </c>
      <c r="C22" s="153"/>
      <c r="D22" s="152"/>
      <c r="E22" s="152"/>
      <c r="F22" s="152"/>
      <c r="G22" s="152"/>
      <c r="H22" s="152"/>
    </row>
    <row r="23" spans="2:8" ht="10.5" outlineLevel="1" thickBot="1">
      <c r="B23" s="154"/>
      <c r="C23" s="154" t="s">
        <v>865</v>
      </c>
      <c r="D23" s="149">
        <v>226300</v>
      </c>
      <c r="E23" s="149">
        <v>201300</v>
      </c>
      <c r="F23" s="149">
        <v>204050</v>
      </c>
      <c r="G23" s="149">
        <v>226300</v>
      </c>
      <c r="H23" s="149">
        <v>288700</v>
      </c>
    </row>
    <row r="24" spans="2:8">
      <c r="B24" t="s">
        <v>877</v>
      </c>
    </row>
    <row r="25" spans="2:8">
      <c r="B25" t="s">
        <v>878</v>
      </c>
    </row>
    <row r="26" spans="2:8">
      <c r="B26" t="s">
        <v>879</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30" zoomScaleNormal="230" workbookViewId="0">
      <selection activeCell="E18" sqref="E18"/>
    </sheetView>
  </sheetViews>
  <sheetFormatPr defaultRowHeight="10"/>
  <cols>
    <col min="1" max="1" width="19.44140625"/>
    <col min="2" max="2" width="13.44140625" bestFit="1" customWidth="1"/>
    <col min="3" max="1025" width="9"/>
  </cols>
  <sheetData>
    <row r="1" spans="1:2" ht="10.5" customHeight="1">
      <c r="A1" s="167" t="s">
        <v>649</v>
      </c>
      <c r="B1" s="167"/>
    </row>
    <row r="2" spans="1:2" ht="10.5" customHeight="1"/>
    <row r="3" spans="1:2" ht="10.5" customHeight="1">
      <c r="A3" s="1" t="s">
        <v>58</v>
      </c>
      <c r="B3" s="1" t="s">
        <v>59</v>
      </c>
    </row>
    <row r="4" spans="1:2" ht="10.5" customHeight="1">
      <c r="A4" t="s">
        <v>60</v>
      </c>
      <c r="B4" s="55">
        <v>15000</v>
      </c>
    </row>
    <row r="5" spans="1:2" ht="10.5" customHeight="1">
      <c r="A5" t="s">
        <v>61</v>
      </c>
      <c r="B5" s="55">
        <v>4500</v>
      </c>
    </row>
    <row r="6" spans="1:2" ht="10.5" customHeight="1">
      <c r="A6" t="s">
        <v>62</v>
      </c>
      <c r="B6" s="55">
        <v>1800</v>
      </c>
    </row>
    <row r="7" spans="1:2" ht="10.5" customHeight="1">
      <c r="A7" t="s">
        <v>872</v>
      </c>
      <c r="B7" s="55">
        <v>180000</v>
      </c>
    </row>
    <row r="8" spans="1:2" ht="10.5" customHeight="1">
      <c r="A8" t="s">
        <v>64</v>
      </c>
      <c r="B8" s="55">
        <v>1500</v>
      </c>
    </row>
    <row r="9" spans="1:2" ht="10.5" customHeight="1">
      <c r="A9" t="s">
        <v>65</v>
      </c>
      <c r="B9" s="55">
        <v>20000</v>
      </c>
    </row>
    <row r="10" spans="1:2" ht="10.5" customHeight="1">
      <c r="A10" t="s">
        <v>66</v>
      </c>
      <c r="B10" s="55">
        <v>3500</v>
      </c>
    </row>
    <row r="11" spans="1:2" ht="10.5" customHeight="1">
      <c r="A11" s="1" t="s">
        <v>41</v>
      </c>
      <c r="B11" s="56">
        <f>SUM(B4:B10)</f>
        <v>226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2" show="2" sqref="B11">
    <scenario name="Inital Planning" locked="1" count="16" user="Arnab" comment="Created by Arnab on 10 02 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Installment" locked="1" count="16" user="Arnab" comment="Created by Arnab on 10 02 2023_x000a_Modified by Arnab on 10 02 2023">
      <inputCells r="A3" val="Expenditure Head"/>
      <inputCells r="B3" val="Amount"/>
      <inputCells r="A4" val="Bank 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10 02 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C11" sqref="C11"/>
    </sheetView>
  </sheetViews>
  <sheetFormatPr defaultRowHeight="10"/>
  <cols>
    <col min="1" max="1" width="22.6640625" customWidth="1"/>
    <col min="2" max="2" width="17.6640625"/>
    <col min="3" max="3" width="16"/>
    <col min="4" max="4" width="17.109375"/>
    <col min="5" max="5" width="21.6640625"/>
    <col min="6" max="1025" width="9"/>
  </cols>
  <sheetData>
    <row r="1" spans="1:2" ht="10.5" customHeight="1">
      <c r="A1" s="45" t="s">
        <v>508</v>
      </c>
    </row>
    <row r="2" spans="1:2" ht="10.5" customHeight="1">
      <c r="A2" t="s">
        <v>510</v>
      </c>
    </row>
    <row r="3" spans="1:2" ht="10.5" customHeight="1">
      <c r="A3" t="s">
        <v>819</v>
      </c>
    </row>
    <row r="4" spans="1:2" ht="10.5" customHeight="1" thickBot="1">
      <c r="A4" s="41"/>
    </row>
    <row r="5" spans="1:2" ht="10.5" customHeight="1">
      <c r="A5" s="42" t="s">
        <v>67</v>
      </c>
      <c r="B5" s="116">
        <v>350000</v>
      </c>
    </row>
    <row r="6" spans="1:2" ht="10.5" customHeight="1">
      <c r="A6" s="43" t="s">
        <v>68</v>
      </c>
      <c r="B6" s="117">
        <v>251000</v>
      </c>
    </row>
    <row r="7" spans="1:2" ht="10.5" customHeight="1">
      <c r="A7" s="43" t="s">
        <v>69</v>
      </c>
      <c r="B7" s="117">
        <v>375000</v>
      </c>
    </row>
    <row r="8" spans="1:2" ht="10.5" customHeight="1" thickBot="1">
      <c r="A8" s="44" t="s">
        <v>70</v>
      </c>
      <c r="B8" s="118">
        <v>624000.00000000012</v>
      </c>
    </row>
    <row r="9" spans="1:2" ht="10.5" customHeight="1">
      <c r="A9" s="1" t="s">
        <v>71</v>
      </c>
      <c r="B9" s="119">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J65536"/>
  <sheetViews>
    <sheetView zoomScale="200" zoomScaleNormal="200" workbookViewId="0">
      <selection activeCell="D14" sqref="D14"/>
    </sheetView>
  </sheetViews>
  <sheetFormatPr defaultRowHeight="10"/>
  <cols>
    <col min="1" max="1" width="12.44140625"/>
    <col min="2" max="3" width="9"/>
    <col min="4" max="4" width="12.44140625"/>
    <col min="5" max="1025" width="9"/>
  </cols>
  <sheetData>
    <row r="1" spans="1:10" ht="10.5" customHeight="1"/>
    <row r="2" spans="1:10" ht="10.5" customHeight="1">
      <c r="A2" s="7" t="s">
        <v>72</v>
      </c>
      <c r="D2" s="7" t="s">
        <v>73</v>
      </c>
    </row>
    <row r="3" spans="1:10" ht="10.5" customHeight="1"/>
    <row r="4" spans="1:10" ht="10.5" customHeight="1">
      <c r="A4" s="1" t="s">
        <v>74</v>
      </c>
      <c r="B4">
        <v>5000</v>
      </c>
      <c r="D4" s="1" t="s">
        <v>74</v>
      </c>
      <c r="E4">
        <v>400</v>
      </c>
    </row>
    <row r="5" spans="1:10" ht="10.5" customHeight="1">
      <c r="A5" s="1" t="s">
        <v>75</v>
      </c>
      <c r="B5" s="8">
        <v>0.3</v>
      </c>
      <c r="D5" s="1" t="s">
        <v>75</v>
      </c>
      <c r="E5" s="8">
        <v>0.3</v>
      </c>
    </row>
    <row r="6" spans="1:10" ht="10.5" customHeight="1">
      <c r="B6" s="39">
        <f>B4-B4*B5</f>
        <v>3500</v>
      </c>
      <c r="E6" s="39">
        <f>E4-E4*E5</f>
        <v>280</v>
      </c>
      <c r="F6">
        <v>100</v>
      </c>
      <c r="G6">
        <v>200</v>
      </c>
      <c r="H6">
        <v>300</v>
      </c>
      <c r="I6">
        <v>5000</v>
      </c>
      <c r="J6">
        <v>500</v>
      </c>
    </row>
    <row r="7" spans="1:10" ht="10.5" customHeight="1">
      <c r="A7" s="8">
        <v>0.1</v>
      </c>
      <c r="B7" s="2">
        <f t="dataTable" ref="B7:B11" dt2D="0" dtr="0" r1="B5"/>
        <v>4500</v>
      </c>
      <c r="E7" s="8">
        <v>0.1</v>
      </c>
      <c r="F7" s="2">
        <f t="dataTable" ref="F7:J11" dt2D="1" dtr="1" r1="E4" r2="E5"/>
        <v>90</v>
      </c>
      <c r="G7" s="2">
        <v>180</v>
      </c>
      <c r="H7" s="2">
        <v>270</v>
      </c>
      <c r="I7" s="2">
        <v>4500</v>
      </c>
      <c r="J7" s="2">
        <v>450</v>
      </c>
    </row>
    <row r="8" spans="1:10" ht="10.5" customHeight="1">
      <c r="A8" s="8">
        <v>0.9</v>
      </c>
      <c r="B8" s="2">
        <v>500</v>
      </c>
      <c r="E8" s="8">
        <v>0.05</v>
      </c>
      <c r="F8" s="2">
        <v>95</v>
      </c>
      <c r="G8" s="2">
        <v>190</v>
      </c>
      <c r="H8" s="2">
        <v>285</v>
      </c>
      <c r="I8" s="2">
        <v>4750</v>
      </c>
      <c r="J8" s="2">
        <v>475</v>
      </c>
    </row>
    <row r="9" spans="1:10" ht="10.5" customHeight="1">
      <c r="A9" s="8">
        <v>0.3</v>
      </c>
      <c r="B9" s="2">
        <v>3500</v>
      </c>
      <c r="E9" s="8">
        <v>0.3</v>
      </c>
      <c r="F9" s="2">
        <v>70</v>
      </c>
      <c r="G9" s="2">
        <v>140</v>
      </c>
      <c r="H9" s="2">
        <v>210</v>
      </c>
      <c r="I9" s="2">
        <v>3500</v>
      </c>
      <c r="J9" s="2">
        <v>350</v>
      </c>
    </row>
    <row r="10" spans="1:10" ht="10.5" customHeight="1">
      <c r="A10" s="8">
        <v>0.4</v>
      </c>
      <c r="B10" s="2">
        <v>3000</v>
      </c>
      <c r="E10" s="8">
        <v>0.4</v>
      </c>
      <c r="F10" s="2">
        <v>60</v>
      </c>
      <c r="G10" s="2">
        <v>120</v>
      </c>
      <c r="H10" s="2">
        <v>180</v>
      </c>
      <c r="I10" s="2">
        <v>3000</v>
      </c>
      <c r="J10" s="2">
        <v>300</v>
      </c>
    </row>
    <row r="11" spans="1:10" ht="10.5" customHeight="1">
      <c r="A11" s="8">
        <v>0.05</v>
      </c>
      <c r="B11" s="2">
        <v>4750</v>
      </c>
      <c r="E11" s="8">
        <v>0.9</v>
      </c>
      <c r="F11" s="2">
        <v>10</v>
      </c>
      <c r="G11" s="2">
        <v>20</v>
      </c>
      <c r="H11" s="2">
        <v>30</v>
      </c>
      <c r="I11" s="2">
        <v>500</v>
      </c>
      <c r="J11" s="2">
        <v>50</v>
      </c>
    </row>
    <row r="12" spans="1:10" ht="10.5" customHeight="1"/>
    <row r="13" spans="1:10" ht="10.5" customHeight="1"/>
    <row r="14" spans="1:10" ht="10.5" customHeight="1"/>
    <row r="15" spans="1:10" ht="10.5" customHeight="1"/>
    <row r="16" spans="1:10"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